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pivotCache/pivotCacheDefinition5.xml" ContentType="application/vnd.openxmlformats-officedocument.spreadsheetml.pivotCacheDefinition+xml"/>
  <Override PartName="/xl/pivotCache/pivotCacheRecords5.xml" ContentType="application/vnd.openxmlformats-officedocument.spreadsheetml.pivotCacheRecords+xml"/>
  <Override PartName="/xl/slicerCaches/slicerCache1.xml" ContentType="application/vnd.ms-excel.slicerCache+xml"/>
  <Override PartName="/xl/slicerCaches/slicerCache2.xml" ContentType="application/vnd.ms-excel.slicerCache+xml"/>
  <Override PartName="/xl/slicerCaches/slicerCache3.xml" ContentType="application/vnd.ms-excel.slicerCache+xml"/>
  <Override PartName="/xl/slicerCaches/slicerCache4.xml" ContentType="application/vnd.ms-excel.slicerCache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pivotTables/pivotTable9.xml" ContentType="application/vnd.openxmlformats-officedocument.spreadsheetml.pivotTable+xml"/>
  <Override PartName="/xl/pivotTables/pivotTable10.xml" ContentType="application/vnd.openxmlformats-officedocument.spreadsheetml.pivotTable+xml"/>
  <Override PartName="/xl/pivotTables/pivotTable11.xml" ContentType="application/vnd.openxmlformats-officedocument.spreadsheetml.pivotTable+xml"/>
  <Override PartName="/xl/drawings/drawing3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pivotTables/pivotTable12.xml" ContentType="application/vnd.openxmlformats-officedocument.spreadsheetml.pivotTable+xml"/>
  <Override PartName="/xl/pivotTables/pivotTable13.xml" ContentType="application/vnd.openxmlformats-officedocument.spreadsheetml.pivotTable+xml"/>
  <Override PartName="/xl/pivotTables/pivotTable14.xml" ContentType="application/vnd.openxmlformats-officedocument.spreadsheetml.pivotTable+xml"/>
  <Override PartName="/xl/pivotTables/pivotTable15.xml" ContentType="application/vnd.openxmlformats-officedocument.spreadsheetml.pivotTable+xml"/>
  <Override PartName="/xl/pivotTables/pivotTable16.xml" ContentType="application/vnd.openxmlformats-officedocument.spreadsheetml.pivotTable+xml"/>
  <Override PartName="/xl/pivotTables/pivotTable17.xml" ContentType="application/vnd.openxmlformats-officedocument.spreadsheetml.pivotTable+xml"/>
  <Override PartName="/xl/pivotTables/pivotTable18.xml" ContentType="application/vnd.openxmlformats-officedocument.spreadsheetml.pivotTable+xml"/>
  <Override PartName="/xl/drawings/drawing4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Ex1.xml" ContentType="application/vnd.ms-office.chartex+xml"/>
  <Override PartName="/xl/charts/style20.xml" ContentType="application/vnd.ms-office.chartstyle+xml"/>
  <Override PartName="/xl/charts/colors20.xml" ContentType="application/vnd.ms-office.chartcolorstyle+xml"/>
  <Override PartName="/xl/charts/chartEx2.xml" ContentType="application/vnd.ms-office.chartex+xml"/>
  <Override PartName="/xl/charts/style21.xml" ContentType="application/vnd.ms-office.chartstyle+xml"/>
  <Override PartName="/xl/charts/colors21.xml" ContentType="application/vnd.ms-office.chartcolorstyle+xml"/>
  <Override PartName="/xl/charts/chartEx3.xml" ContentType="application/vnd.ms-office.chartex+xml"/>
  <Override PartName="/xl/charts/style22.xml" ContentType="application/vnd.ms-office.chartstyle+xml"/>
  <Override PartName="/xl/charts/colors22.xml" ContentType="application/vnd.ms-office.chartcolorstyle+xml"/>
  <Override PartName="/xl/charts/chart20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1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2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3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4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5.xml" ContentType="application/vnd.openxmlformats-officedocument.drawing+xml"/>
  <Override PartName="/xl/charts/chart25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6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27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28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29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0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31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6.xml" ContentType="application/vnd.openxmlformats-officedocument.drawing+xml"/>
  <Override PartName="/xl/charts/chartEx4.xml" ContentType="application/vnd.ms-office.chartex+xml"/>
  <Override PartName="/xl/charts/style35.xml" ContentType="application/vnd.ms-office.chartstyle+xml"/>
  <Override PartName="/xl/charts/colors35.xml" ContentType="application/vnd.ms-office.chartcolorstyle+xml"/>
  <Override PartName="/xl/charts/chartEx5.xml" ContentType="application/vnd.ms-office.chartex+xml"/>
  <Override PartName="/xl/charts/style36.xml" ContentType="application/vnd.ms-office.chartstyle+xml"/>
  <Override PartName="/xl/charts/colors36.xml" ContentType="application/vnd.ms-office.chartcolorstyle+xml"/>
  <Override PartName="/xl/charts/chartEx6.xml" ContentType="application/vnd.ms-office.chartex+xml"/>
  <Override PartName="/xl/charts/style37.xml" ContentType="application/vnd.ms-office.chartstyle+xml"/>
  <Override PartName="/xl/charts/colors37.xml" ContentType="application/vnd.ms-office.chartcolorstyle+xml"/>
  <Override PartName="/xl/charts/chartEx7.xml" ContentType="application/vnd.ms-office.chartex+xml"/>
  <Override PartName="/xl/charts/style38.xml" ContentType="application/vnd.ms-office.chartstyle+xml"/>
  <Override PartName="/xl/charts/colors38.xml" ContentType="application/vnd.ms-office.chartcolorstyle+xml"/>
  <Override PartName="/xl/drawings/drawing7.xml" ContentType="application/vnd.openxmlformats-officedocument.drawing+xml"/>
  <Override PartName="/xl/charts/chartEx8.xml" ContentType="application/vnd.ms-office.chartex+xml"/>
  <Override PartName="/xl/charts/style39.xml" ContentType="application/vnd.ms-office.chartstyle+xml"/>
  <Override PartName="/xl/charts/colors39.xml" ContentType="application/vnd.ms-office.chartcolorstyle+xml"/>
  <Override PartName="/xl/charts/chartEx9.xml" ContentType="application/vnd.ms-office.chartex+xml"/>
  <Override PartName="/xl/charts/style40.xml" ContentType="application/vnd.ms-office.chartstyle+xml"/>
  <Override PartName="/xl/charts/colors40.xml" ContentType="application/vnd.ms-office.chartcolorstyle+xml"/>
  <Override PartName="/xl/pivotTables/pivotTable19.xml" ContentType="application/vnd.openxmlformats-officedocument.spreadsheetml.pivotTable+xml"/>
  <Override PartName="/xl/drawings/drawing8.xml" ContentType="application/vnd.openxmlformats-officedocument.drawing+xml"/>
  <Override PartName="/xl/charts/chart32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33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Ex10.xml" ContentType="application/vnd.ms-office.chartex+xml"/>
  <Override PartName="/xl/charts/style43.xml" ContentType="application/vnd.ms-office.chartstyle+xml"/>
  <Override PartName="/xl/charts/colors43.xml" ContentType="application/vnd.ms-office.chartcolorstyle+xml"/>
  <Override PartName="/xl/charts/chart3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3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Ex11.xml" ContentType="application/vnd.ms-office.chartex+xml"/>
  <Override PartName="/xl/charts/style46.xml" ContentType="application/vnd.ms-office.chartstyle+xml"/>
  <Override PartName="/xl/charts/colors46.xml" ContentType="application/vnd.ms-office.chartcolorstyle+xml"/>
  <Override PartName="/xl/drawings/drawing9.xml" ContentType="application/vnd.openxmlformats-officedocument.drawing+xml"/>
  <Override PartName="/xl/tables/table1.xml" ContentType="application/vnd.openxmlformats-officedocument.spreadsheetml.table+xml"/>
  <Override PartName="/xl/charts/chart36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37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Ex12.xml" ContentType="application/vnd.ms-office.chartex+xml"/>
  <Override PartName="/xl/charts/style49.xml" ContentType="application/vnd.ms-office.chartstyle+xml"/>
  <Override PartName="/xl/charts/colors49.xml" ContentType="application/vnd.ms-office.chartcolorstyle+xml"/>
  <Override PartName="/xl/charts/chart38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39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Ex13.xml" ContentType="application/vnd.ms-office.chartex+xml"/>
  <Override PartName="/xl/charts/style52.xml" ContentType="application/vnd.ms-office.chartstyle+xml"/>
  <Override PartName="/xl/charts/colors52.xml" ContentType="application/vnd.ms-office.chartcolorstyle+xml"/>
  <Override PartName="/xl/pivotTables/pivotTable20.xml" ContentType="application/vnd.openxmlformats-officedocument.spreadsheetml.pivotTable+xml"/>
  <Override PartName="/xl/drawings/drawing10.xml" ContentType="application/vnd.openxmlformats-officedocument.drawing+xml"/>
  <Override PartName="/xl/slicers/slicer1.xml" ContentType="application/vnd.ms-excel.slicer+xml"/>
  <Override PartName="/xl/charts/chart40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311"/>
  <workbookPr defaultThemeVersion="202300"/>
  <mc:AlternateContent xmlns:mc="http://schemas.openxmlformats.org/markup-compatibility/2006">
    <mc:Choice Requires="x15">
      <x15ac:absPath xmlns:x15ac="http://schemas.microsoft.com/office/spreadsheetml/2010/11/ac" url="/Users/sieng/Documents/Study/MS.Business Analytics/SPRING 2024/Data Visualization/Assignment/Assignment 4/"/>
    </mc:Choice>
  </mc:AlternateContent>
  <xr:revisionPtr revIDLastSave="0" documentId="13_ncr:1_{0357C294-2F5A-B142-B91D-D4ED980494C4}" xr6:coauthVersionLast="47" xr6:coauthVersionMax="47" xr10:uidLastSave="{00000000-0000-0000-0000-000000000000}"/>
  <bookViews>
    <workbookView xWindow="0" yWindow="760" windowWidth="40960" windowHeight="17960" activeTab="2" xr2:uid="{4E7AB472-B9E3-452F-8B28-FC6F32AEAD6C}"/>
  </bookViews>
  <sheets>
    <sheet name="Data Info" sheetId="2" r:id="rId1"/>
    <sheet name="Data" sheetId="1" r:id="rId2"/>
    <sheet name="Navigator" sheetId="10" r:id="rId3"/>
    <sheet name="Top 10" sheetId="3" r:id="rId4"/>
    <sheet name="Proportion" sheetId="5" r:id="rId5"/>
    <sheet name="Distribution" sheetId="9" r:id="rId6"/>
    <sheet name="Correlation" sheetId="11" r:id="rId7"/>
    <sheet name="Map" sheetId="6" r:id="rId8"/>
    <sheet name="Tree-map" sheetId="8" r:id="rId9"/>
    <sheet name="Thailand" sheetId="7" r:id="rId10"/>
    <sheet name="India" sheetId="13" r:id="rId11"/>
    <sheet name="USA" sheetId="15" r:id="rId12"/>
    <sheet name="ThailandVSIndia" sheetId="14" r:id="rId13"/>
  </sheets>
  <definedNames>
    <definedName name="_xlnm._FilterDatabase" localSheetId="6" hidden="1">Correlation!$AU$1:$AX$1</definedName>
    <definedName name="_xlnm._FilterDatabase" localSheetId="1" hidden="1">Data!$A$1:$U$2641</definedName>
    <definedName name="_xlnm._FilterDatabase" localSheetId="5" hidden="1">Distribution!$A$1:$F$2576</definedName>
    <definedName name="_xlnm._FilterDatabase" localSheetId="10" hidden="1">India!$M$190:$O$190</definedName>
    <definedName name="_xlnm._FilterDatabase" localSheetId="9" hidden="1">Thailand!$J$58:$L$86</definedName>
    <definedName name="_xlnm._FilterDatabase" localSheetId="8" hidden="1">'Tree-map'!$AD$1:$AE$19</definedName>
    <definedName name="_xlchart.v1.0" hidden="1">Distribution!$B$2:$B$2576</definedName>
    <definedName name="_xlchart.v1.1" hidden="1">Distribution!$AL$1</definedName>
    <definedName name="_xlchart.v1.2" hidden="1">Distribution!$AL$2:$AL$2269</definedName>
    <definedName name="_xlchart.v1.21" hidden="1">'Tree-map'!$B$2:$C$2641</definedName>
    <definedName name="_xlchart.v1.22" hidden="1">'Tree-map'!$D$1</definedName>
    <definedName name="_xlchart.v1.23" hidden="1">'Tree-map'!$D$2:$D$2641</definedName>
    <definedName name="_xlchart.v1.24" hidden="1">'Tree-map'!$AD$2:$AD$19</definedName>
    <definedName name="_xlchart.v1.25" hidden="1">'Tree-map'!$AE$1</definedName>
    <definedName name="_xlchart.v1.26" hidden="1">'Tree-map'!$AE$2:$AE$19</definedName>
    <definedName name="_xlchart.v1.27" hidden="1">Thailand!$E$1</definedName>
    <definedName name="_xlchart.v1.28" hidden="1">Thailand!$E$2:$E$29</definedName>
    <definedName name="_xlchart.v1.29" hidden="1">Thailand!$J$59:$K$86</definedName>
    <definedName name="_xlchart.v1.3" hidden="1">Distribution!$AJ$1</definedName>
    <definedName name="_xlchart.v1.30" hidden="1">Thailand!$L$58</definedName>
    <definedName name="_xlchart.v1.31" hidden="1">Thailand!$L$59:$L$86</definedName>
    <definedName name="_xlchart.v1.32" hidden="1">India!$M$191:$N$347</definedName>
    <definedName name="_xlchart.v1.33" hidden="1">India!$O$190</definedName>
    <definedName name="_xlchart.v1.34" hidden="1">India!$O$191:$O$347</definedName>
    <definedName name="_xlchart.v1.35" hidden="1">India!$E$2:$E$158</definedName>
    <definedName name="_xlchart.v1.4" hidden="1">Distribution!$AJ$2:$AJ$308</definedName>
    <definedName name="_xlchart.v5.10" hidden="1">Map!$A$2:$A$79</definedName>
    <definedName name="_xlchart.v5.11" hidden="1">Map!$B$1</definedName>
    <definedName name="_xlchart.v5.12" hidden="1">Map!$B$2:$B$79</definedName>
    <definedName name="_xlchart.v5.13" hidden="1">Map!$R$1</definedName>
    <definedName name="_xlchart.v5.14" hidden="1">Map!$R$2:$R$46</definedName>
    <definedName name="_xlchart.v5.15" hidden="1">Map!$S$1</definedName>
    <definedName name="_xlchart.v5.16" hidden="1">Map!$S$2:$S$46</definedName>
    <definedName name="_xlchart.v5.17" hidden="1">Map!$A$1</definedName>
    <definedName name="_xlchart.v5.18" hidden="1">Map!$A$2:$A$79</definedName>
    <definedName name="_xlchart.v5.19" hidden="1">Map!$C$1</definedName>
    <definedName name="_xlchart.v5.20" hidden="1">Map!$C$2:$C$79</definedName>
    <definedName name="_xlchart.v5.5" hidden="1">Map!$R$1</definedName>
    <definedName name="_xlchart.v5.6" hidden="1">Map!$R$2:$R$46</definedName>
    <definedName name="_xlchart.v5.7" hidden="1">Map!$T$1</definedName>
    <definedName name="_xlchart.v5.8" hidden="1">Map!$T$2:$T$46</definedName>
    <definedName name="_xlchart.v5.9" hidden="1">Map!$A$1</definedName>
    <definedName name="Slicer_age">#N/A</definedName>
    <definedName name="Slicer_category">#N/A</definedName>
    <definedName name="Slicer_gender">#N/A</definedName>
    <definedName name="Slicer_selfMade">#N/A</definedName>
    <definedName name="solver_eng" localSheetId="5" hidden="1">1</definedName>
    <definedName name="solver_lin" localSheetId="5" hidden="1">2</definedName>
    <definedName name="solver_neg" localSheetId="5" hidden="1">1</definedName>
    <definedName name="solver_num" localSheetId="5" hidden="1">0</definedName>
    <definedName name="solver_opt" localSheetId="5" hidden="1">Distribution!$AT$8</definedName>
    <definedName name="solver_typ" localSheetId="5" hidden="1">1</definedName>
    <definedName name="solver_val" localSheetId="5" hidden="1">0</definedName>
    <definedName name="solver_ver" localSheetId="5" hidden="1">2</definedName>
  </definedNames>
  <calcPr calcId="191029"/>
  <pivotCaches>
    <pivotCache cacheId="96" r:id="rId14"/>
    <pivotCache cacheId="97" r:id="rId15"/>
    <pivotCache cacheId="98" r:id="rId16"/>
    <pivotCache cacheId="99" r:id="rId17"/>
    <pivotCache cacheId="100" r:id="rId18"/>
  </pivotCaches>
  <extLst>
    <ext xmlns:x14="http://schemas.microsoft.com/office/spreadsheetml/2009/9/main" uri="{BBE1A952-AA13-448e-AADC-164F8A28A991}">
      <x14:slicerCaches>
        <x14:slicerCache r:id="rId19"/>
        <x14:slicerCache r:id="rId20"/>
        <x14:slicerCache r:id="rId21"/>
        <x14:slicerCache r:id="rId22"/>
      </x14:slicerCaches>
    </ext>
    <ext xmlns:x14="http://schemas.microsoft.com/office/spreadsheetml/2009/9/main" uri="{79F54976-1DA5-4618-B147-4CDE4B953A38}">
      <x14:workbookPr/>
    </ex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E15" i="8" l="1"/>
  <c r="AE9" i="8"/>
  <c r="AE10" i="8"/>
  <c r="AE5" i="8"/>
  <c r="AE2" i="8"/>
  <c r="AE7" i="8"/>
  <c r="AE17" i="8"/>
  <c r="AE8" i="8"/>
  <c r="AE16" i="8"/>
  <c r="AE3" i="8"/>
  <c r="AE11" i="8"/>
  <c r="AE13" i="8"/>
  <c r="AE6" i="8"/>
  <c r="AE14" i="8"/>
  <c r="AE19" i="8"/>
  <c r="AE4" i="8"/>
  <c r="AE18" i="8"/>
  <c r="AE12" i="8"/>
  <c r="CB12" i="3"/>
  <c r="CB11" i="3"/>
  <c r="CB9" i="3"/>
  <c r="CB8" i="3"/>
  <c r="CB5" i="3"/>
  <c r="CB4" i="3"/>
  <c r="CB3" i="3"/>
  <c r="CB6" i="3"/>
  <c r="CB13" i="3"/>
  <c r="CB10" i="3"/>
  <c r="CB14" i="3"/>
  <c r="CB7" i="3"/>
  <c r="CA3" i="11"/>
  <c r="CB3" i="11"/>
  <c r="CC3" i="11"/>
  <c r="CD3" i="11"/>
  <c r="CE3" i="11"/>
  <c r="CF3" i="11"/>
  <c r="CA4" i="11"/>
  <c r="CB4" i="11"/>
  <c r="CC4" i="11"/>
  <c r="CD4" i="11"/>
  <c r="CE4" i="11"/>
  <c r="CF4" i="11"/>
  <c r="CA5" i="11"/>
  <c r="CB5" i="11"/>
  <c r="CC5" i="11"/>
  <c r="CD5" i="11"/>
  <c r="CE5" i="11"/>
  <c r="CF5" i="11"/>
  <c r="CA6" i="11"/>
  <c r="CB6" i="11"/>
  <c r="CC6" i="11"/>
  <c r="CD6" i="11"/>
  <c r="CE6" i="11"/>
  <c r="CF6" i="11"/>
  <c r="CA7" i="11"/>
  <c r="CB7" i="11"/>
  <c r="CC7" i="11"/>
  <c r="CD7" i="11"/>
  <c r="CE7" i="11"/>
  <c r="CF7" i="11"/>
  <c r="CA8" i="11"/>
  <c r="CB8" i="11"/>
  <c r="CC8" i="11"/>
  <c r="CD8" i="11"/>
  <c r="CE8" i="11"/>
  <c r="CF8" i="11"/>
  <c r="CA9" i="11"/>
  <c r="CB9" i="11"/>
  <c r="CC9" i="11"/>
  <c r="CD9" i="11"/>
  <c r="CE9" i="11"/>
  <c r="CF9" i="11"/>
  <c r="CA10" i="11"/>
  <c r="CB10" i="11"/>
  <c r="CC10" i="11"/>
  <c r="CD10" i="11"/>
  <c r="CE10" i="11"/>
  <c r="CF10" i="11"/>
  <c r="CA11" i="11"/>
  <c r="CB11" i="11"/>
  <c r="CC11" i="11"/>
  <c r="CD11" i="11"/>
  <c r="CE11" i="11"/>
  <c r="CF11" i="11"/>
  <c r="CA12" i="11"/>
  <c r="CB12" i="11"/>
  <c r="CC12" i="11"/>
  <c r="CD12" i="11"/>
  <c r="CE12" i="11"/>
  <c r="CF12" i="11"/>
  <c r="CA13" i="11"/>
  <c r="CB13" i="11"/>
  <c r="CC13" i="11"/>
  <c r="CD13" i="11"/>
  <c r="CE13" i="11"/>
  <c r="CF13" i="11"/>
  <c r="CA14" i="11"/>
  <c r="CB14" i="11"/>
  <c r="CC14" i="11"/>
  <c r="CD14" i="11"/>
  <c r="CE14" i="11"/>
  <c r="CF14" i="11"/>
  <c r="CA15" i="11"/>
  <c r="CB15" i="11"/>
  <c r="CC15" i="11"/>
  <c r="CD15" i="11"/>
  <c r="CE15" i="11"/>
  <c r="CF15" i="11"/>
  <c r="CA16" i="11"/>
  <c r="CB16" i="11"/>
  <c r="CC16" i="11"/>
  <c r="CD16" i="11"/>
  <c r="CE16" i="11"/>
  <c r="CF16" i="11"/>
  <c r="CA17" i="11"/>
  <c r="CB17" i="11"/>
  <c r="CC17" i="11"/>
  <c r="CD17" i="11"/>
  <c r="CE17" i="11"/>
  <c r="CF17" i="11"/>
  <c r="CA18" i="11"/>
  <c r="CB18" i="11"/>
  <c r="CC18" i="11"/>
  <c r="CD18" i="11"/>
  <c r="CE18" i="11"/>
  <c r="CF18" i="11"/>
  <c r="CA19" i="11"/>
  <c r="CB19" i="11"/>
  <c r="CC19" i="11"/>
  <c r="CD19" i="11"/>
  <c r="CE19" i="11"/>
  <c r="CF19" i="11"/>
  <c r="CA20" i="11"/>
  <c r="CB20" i="11"/>
  <c r="CC20" i="11"/>
  <c r="CD20" i="11"/>
  <c r="CE20" i="11"/>
  <c r="CF20" i="11"/>
  <c r="CA21" i="11"/>
  <c r="CB21" i="11"/>
  <c r="CC21" i="11"/>
  <c r="CD21" i="11"/>
  <c r="CE21" i="11"/>
  <c r="CF21" i="11"/>
  <c r="CA22" i="11"/>
  <c r="CB22" i="11"/>
  <c r="CC22" i="11"/>
  <c r="CD22" i="11"/>
  <c r="CE22" i="11"/>
  <c r="CF22" i="11"/>
  <c r="CA23" i="11"/>
  <c r="CB23" i="11"/>
  <c r="CC23" i="11"/>
  <c r="CD23" i="11"/>
  <c r="CE23" i="11"/>
  <c r="CF23" i="11"/>
  <c r="CA24" i="11"/>
  <c r="CB24" i="11"/>
  <c r="CC24" i="11"/>
  <c r="CD24" i="11"/>
  <c r="CE24" i="11"/>
  <c r="CF24" i="11"/>
  <c r="CA25" i="11"/>
  <c r="CB25" i="11"/>
  <c r="CC25" i="11"/>
  <c r="CD25" i="11"/>
  <c r="CE25" i="11"/>
  <c r="CF25" i="11"/>
  <c r="CA26" i="11"/>
  <c r="CB26" i="11"/>
  <c r="CC26" i="11"/>
  <c r="CD26" i="11"/>
  <c r="CE26" i="11"/>
  <c r="CF26" i="11"/>
  <c r="CA27" i="11"/>
  <c r="CB27" i="11"/>
  <c r="CC27" i="11"/>
  <c r="CD27" i="11"/>
  <c r="CE27" i="11"/>
  <c r="CF27" i="11"/>
  <c r="CA28" i="11"/>
  <c r="CB28" i="11"/>
  <c r="CC28" i="11"/>
  <c r="CD28" i="11"/>
  <c r="CE28" i="11"/>
  <c r="CF28" i="11"/>
  <c r="CA29" i="11"/>
  <c r="CB29" i="11"/>
  <c r="CC29" i="11"/>
  <c r="CD29" i="11"/>
  <c r="CE29" i="11"/>
  <c r="CF29" i="11"/>
  <c r="CA30" i="11"/>
  <c r="CB30" i="11"/>
  <c r="CC30" i="11"/>
  <c r="CD30" i="11"/>
  <c r="CE30" i="11"/>
  <c r="CF30" i="11"/>
  <c r="CA31" i="11"/>
  <c r="CB31" i="11"/>
  <c r="CC31" i="11"/>
  <c r="CD31" i="11"/>
  <c r="CE31" i="11"/>
  <c r="CF31" i="11"/>
  <c r="CA32" i="11"/>
  <c r="CB32" i="11"/>
  <c r="CC32" i="11"/>
  <c r="CD32" i="11"/>
  <c r="CE32" i="11"/>
  <c r="CF32" i="11"/>
  <c r="CA33" i="11"/>
  <c r="CB33" i="11"/>
  <c r="CC33" i="11"/>
  <c r="CD33" i="11"/>
  <c r="CE33" i="11"/>
  <c r="CF33" i="11"/>
  <c r="CA34" i="11"/>
  <c r="CB34" i="11"/>
  <c r="CC34" i="11"/>
  <c r="CD34" i="11"/>
  <c r="CE34" i="11"/>
  <c r="CF34" i="11"/>
  <c r="CA35" i="11"/>
  <c r="CB35" i="11"/>
  <c r="CC35" i="11"/>
  <c r="CD35" i="11"/>
  <c r="CE35" i="11"/>
  <c r="CF35" i="11"/>
  <c r="CA36" i="11"/>
  <c r="CB36" i="11"/>
  <c r="CC36" i="11"/>
  <c r="CD36" i="11"/>
  <c r="CE36" i="11"/>
  <c r="CF36" i="11"/>
  <c r="CA37" i="11"/>
  <c r="CB37" i="11"/>
  <c r="CC37" i="11"/>
  <c r="CD37" i="11"/>
  <c r="CE37" i="11"/>
  <c r="CF37" i="11"/>
  <c r="CA38" i="11"/>
  <c r="CB38" i="11"/>
  <c r="CC38" i="11"/>
  <c r="CD38" i="11"/>
  <c r="CE38" i="11"/>
  <c r="CF38" i="11"/>
  <c r="CA39" i="11"/>
  <c r="CB39" i="11"/>
  <c r="CC39" i="11"/>
  <c r="CD39" i="11"/>
  <c r="CE39" i="11"/>
  <c r="CF39" i="11"/>
  <c r="CA40" i="11"/>
  <c r="CB40" i="11"/>
  <c r="CC40" i="11"/>
  <c r="CD40" i="11"/>
  <c r="CE40" i="11"/>
  <c r="CF40" i="11"/>
  <c r="CA41" i="11"/>
  <c r="CB41" i="11"/>
  <c r="CC41" i="11"/>
  <c r="CD41" i="11"/>
  <c r="CE41" i="11"/>
  <c r="CF41" i="11"/>
  <c r="CA42" i="11"/>
  <c r="CB42" i="11"/>
  <c r="CC42" i="11"/>
  <c r="CD42" i="11"/>
  <c r="CE42" i="11"/>
  <c r="CF42" i="11"/>
  <c r="CA43" i="11"/>
  <c r="CB43" i="11"/>
  <c r="CC43" i="11"/>
  <c r="CD43" i="11"/>
  <c r="CE43" i="11"/>
  <c r="CF43" i="11"/>
  <c r="CA44" i="11"/>
  <c r="CB44" i="11"/>
  <c r="CC44" i="11"/>
  <c r="CD44" i="11"/>
  <c r="CE44" i="11"/>
  <c r="CF44" i="11"/>
  <c r="CA45" i="11"/>
  <c r="CB45" i="11"/>
  <c r="CC45" i="11"/>
  <c r="CD45" i="11"/>
  <c r="CE45" i="11"/>
  <c r="CF45" i="11"/>
  <c r="CA46" i="11"/>
  <c r="CB46" i="11"/>
  <c r="CC46" i="11"/>
  <c r="CD46" i="11"/>
  <c r="CE46" i="11"/>
  <c r="CF46" i="11"/>
  <c r="CA47" i="11"/>
  <c r="CB47" i="11"/>
  <c r="CC47" i="11"/>
  <c r="CD47" i="11"/>
  <c r="CE47" i="11"/>
  <c r="CF47" i="11"/>
  <c r="CA48" i="11"/>
  <c r="CB48" i="11"/>
  <c r="CC48" i="11"/>
  <c r="CD48" i="11"/>
  <c r="CE48" i="11"/>
  <c r="CF48" i="11"/>
  <c r="CA49" i="11"/>
  <c r="CB49" i="11"/>
  <c r="CC49" i="11"/>
  <c r="CD49" i="11"/>
  <c r="CE49" i="11"/>
  <c r="CF49" i="11"/>
  <c r="CA50" i="11"/>
  <c r="CB50" i="11"/>
  <c r="CC50" i="11"/>
  <c r="CD50" i="11"/>
  <c r="CE50" i="11"/>
  <c r="CF50" i="11"/>
  <c r="CA51" i="11"/>
  <c r="CB51" i="11"/>
  <c r="CC51" i="11"/>
  <c r="CD51" i="11"/>
  <c r="CE51" i="11"/>
  <c r="CF51" i="11"/>
  <c r="CA52" i="11"/>
  <c r="CB52" i="11"/>
  <c r="CC52" i="11"/>
  <c r="CD52" i="11"/>
  <c r="CE52" i="11"/>
  <c r="CF52" i="11"/>
  <c r="CA53" i="11"/>
  <c r="CB53" i="11"/>
  <c r="CC53" i="11"/>
  <c r="CD53" i="11"/>
  <c r="CE53" i="11"/>
  <c r="CF53" i="11"/>
  <c r="CA54" i="11"/>
  <c r="CB54" i="11"/>
  <c r="CC54" i="11"/>
  <c r="CD54" i="11"/>
  <c r="CE54" i="11"/>
  <c r="CF54" i="11"/>
  <c r="CA55" i="11"/>
  <c r="CB55" i="11"/>
  <c r="CC55" i="11"/>
  <c r="CD55" i="11"/>
  <c r="CE55" i="11"/>
  <c r="CF55" i="11"/>
  <c r="CA56" i="11"/>
  <c r="CB56" i="11"/>
  <c r="CC56" i="11"/>
  <c r="CD56" i="11"/>
  <c r="CE56" i="11"/>
  <c r="CF56" i="11"/>
  <c r="CA57" i="11"/>
  <c r="CB57" i="11"/>
  <c r="CC57" i="11"/>
  <c r="CD57" i="11"/>
  <c r="CE57" i="11"/>
  <c r="CF57" i="11"/>
  <c r="CA58" i="11"/>
  <c r="CB58" i="11"/>
  <c r="CC58" i="11"/>
  <c r="CD58" i="11"/>
  <c r="CE58" i="11"/>
  <c r="CF58" i="11"/>
  <c r="CA59" i="11"/>
  <c r="CB59" i="11"/>
  <c r="CC59" i="11"/>
  <c r="CD59" i="11"/>
  <c r="CE59" i="11"/>
  <c r="CF59" i="11"/>
  <c r="CA60" i="11"/>
  <c r="CB60" i="11"/>
  <c r="CC60" i="11"/>
  <c r="CD60" i="11"/>
  <c r="CE60" i="11"/>
  <c r="CF60" i="11"/>
  <c r="CA61" i="11"/>
  <c r="CB61" i="11"/>
  <c r="CC61" i="11"/>
  <c r="CD61" i="11"/>
  <c r="CE61" i="11"/>
  <c r="CF61" i="11"/>
  <c r="CA62" i="11"/>
  <c r="CB62" i="11"/>
  <c r="CC62" i="11"/>
  <c r="CD62" i="11"/>
  <c r="CE62" i="11"/>
  <c r="CF62" i="11"/>
  <c r="CA63" i="11"/>
  <c r="CB63" i="11"/>
  <c r="CC63" i="11"/>
  <c r="CD63" i="11"/>
  <c r="CE63" i="11"/>
  <c r="CF63" i="11"/>
  <c r="CA64" i="11"/>
  <c r="CB64" i="11"/>
  <c r="CC64" i="11"/>
  <c r="CD64" i="11"/>
  <c r="CE64" i="11"/>
  <c r="CF64" i="11"/>
  <c r="CA65" i="11"/>
  <c r="CB65" i="11"/>
  <c r="CC65" i="11"/>
  <c r="CD65" i="11"/>
  <c r="CE65" i="11"/>
  <c r="CF65" i="11"/>
  <c r="CA66" i="11"/>
  <c r="CB66" i="11"/>
  <c r="CC66" i="11"/>
  <c r="CD66" i="11"/>
  <c r="CE66" i="11"/>
  <c r="CF66" i="11"/>
  <c r="CA67" i="11"/>
  <c r="CB67" i="11"/>
  <c r="CC67" i="11"/>
  <c r="CD67" i="11"/>
  <c r="CE67" i="11"/>
  <c r="CF67" i="11"/>
  <c r="CA68" i="11"/>
  <c r="CB68" i="11"/>
  <c r="CC68" i="11"/>
  <c r="CD68" i="11"/>
  <c r="CE68" i="11"/>
  <c r="CF68" i="11"/>
  <c r="CA69" i="11"/>
  <c r="CB69" i="11"/>
  <c r="CC69" i="11"/>
  <c r="CD69" i="11"/>
  <c r="CE69" i="11"/>
  <c r="CF69" i="11"/>
  <c r="CA70" i="11"/>
  <c r="CB70" i="11"/>
  <c r="CC70" i="11"/>
  <c r="CD70" i="11"/>
  <c r="CE70" i="11"/>
  <c r="CF70" i="11"/>
  <c r="CA71" i="11"/>
  <c r="CB71" i="11"/>
  <c r="CC71" i="11"/>
  <c r="CD71" i="11"/>
  <c r="CE71" i="11"/>
  <c r="CF71" i="11"/>
  <c r="CA72" i="11"/>
  <c r="CB72" i="11"/>
  <c r="CC72" i="11"/>
  <c r="CD72" i="11"/>
  <c r="CE72" i="11"/>
  <c r="CF72" i="11"/>
  <c r="CA73" i="11"/>
  <c r="CB73" i="11"/>
  <c r="CC73" i="11"/>
  <c r="CD73" i="11"/>
  <c r="CE73" i="11"/>
  <c r="CF73" i="11"/>
  <c r="CA74" i="11"/>
  <c r="CB74" i="11"/>
  <c r="CC74" i="11"/>
  <c r="CD74" i="11"/>
  <c r="CE74" i="11"/>
  <c r="CF74" i="11"/>
  <c r="CA75" i="11"/>
  <c r="CB75" i="11"/>
  <c r="CC75" i="11"/>
  <c r="CD75" i="11"/>
  <c r="CE75" i="11"/>
  <c r="CF75" i="11"/>
  <c r="CA76" i="11"/>
  <c r="CB76" i="11"/>
  <c r="CC76" i="11"/>
  <c r="CD76" i="11"/>
  <c r="CE76" i="11"/>
  <c r="CF76" i="11"/>
  <c r="CA77" i="11"/>
  <c r="CB77" i="11"/>
  <c r="CC77" i="11"/>
  <c r="CD77" i="11"/>
  <c r="CE77" i="11"/>
  <c r="CF77" i="11"/>
  <c r="CA78" i="11"/>
  <c r="CB78" i="11"/>
  <c r="CC78" i="11"/>
  <c r="CD78" i="11"/>
  <c r="CE78" i="11"/>
  <c r="CF78" i="11"/>
  <c r="CA79" i="11"/>
  <c r="CB79" i="11"/>
  <c r="CC79" i="11"/>
  <c r="CD79" i="11"/>
  <c r="CE79" i="11"/>
  <c r="CF79" i="11"/>
  <c r="CA80" i="11"/>
  <c r="CB80" i="11"/>
  <c r="CC80" i="11"/>
  <c r="CD80" i="11"/>
  <c r="CE80" i="11"/>
  <c r="CF80" i="11"/>
  <c r="CA81" i="11"/>
  <c r="CB81" i="11"/>
  <c r="CC81" i="11"/>
  <c r="CD81" i="11"/>
  <c r="CE81" i="11"/>
  <c r="CF81" i="11"/>
  <c r="CA82" i="11"/>
  <c r="CB82" i="11"/>
  <c r="CC82" i="11"/>
  <c r="CD82" i="11"/>
  <c r="CE82" i="11"/>
  <c r="CF82" i="11"/>
  <c r="CA83" i="11"/>
  <c r="CB83" i="11"/>
  <c r="CC83" i="11"/>
  <c r="CD83" i="11"/>
  <c r="CE83" i="11"/>
  <c r="CF83" i="11"/>
  <c r="CA84" i="11"/>
  <c r="CB84" i="11"/>
  <c r="CC84" i="11"/>
  <c r="CD84" i="11"/>
  <c r="CE84" i="11"/>
  <c r="CF84" i="11"/>
  <c r="CA85" i="11"/>
  <c r="CB85" i="11"/>
  <c r="CC85" i="11"/>
  <c r="CD85" i="11"/>
  <c r="CE85" i="11"/>
  <c r="CF85" i="11"/>
  <c r="CA86" i="11"/>
  <c r="CB86" i="11"/>
  <c r="CC86" i="11"/>
  <c r="CD86" i="11"/>
  <c r="CE86" i="11"/>
  <c r="CF86" i="11"/>
  <c r="CA87" i="11"/>
  <c r="CB87" i="11"/>
  <c r="CC87" i="11"/>
  <c r="CD87" i="11"/>
  <c r="CE87" i="11"/>
  <c r="CF87" i="11"/>
  <c r="CA88" i="11"/>
  <c r="CB88" i="11"/>
  <c r="CC88" i="11"/>
  <c r="CD88" i="11"/>
  <c r="CE88" i="11"/>
  <c r="CF88" i="11"/>
  <c r="CA89" i="11"/>
  <c r="CB89" i="11"/>
  <c r="CC89" i="11"/>
  <c r="CD89" i="11"/>
  <c r="CE89" i="11"/>
  <c r="CF89" i="11"/>
  <c r="CA90" i="11"/>
  <c r="CB90" i="11"/>
  <c r="CC90" i="11"/>
  <c r="CD90" i="11"/>
  <c r="CE90" i="11"/>
  <c r="CF90" i="11"/>
  <c r="CA91" i="11"/>
  <c r="CB91" i="11"/>
  <c r="CC91" i="11"/>
  <c r="CD91" i="11"/>
  <c r="CE91" i="11"/>
  <c r="CF91" i="11"/>
  <c r="CA92" i="11"/>
  <c r="CB92" i="11"/>
  <c r="CC92" i="11"/>
  <c r="CD92" i="11"/>
  <c r="CE92" i="11"/>
  <c r="CF92" i="11"/>
  <c r="CA93" i="11"/>
  <c r="CB93" i="11"/>
  <c r="CC93" i="11"/>
  <c r="CD93" i="11"/>
  <c r="CE93" i="11"/>
  <c r="CF93" i="11"/>
  <c r="CA94" i="11"/>
  <c r="CB94" i="11"/>
  <c r="CC94" i="11"/>
  <c r="CD94" i="11"/>
  <c r="CE94" i="11"/>
  <c r="CF94" i="11"/>
  <c r="CA95" i="11"/>
  <c r="CB95" i="11"/>
  <c r="CC95" i="11"/>
  <c r="CD95" i="11"/>
  <c r="CE95" i="11"/>
  <c r="CF95" i="11"/>
  <c r="CA96" i="11"/>
  <c r="CB96" i="11"/>
  <c r="CC96" i="11"/>
  <c r="CD96" i="11"/>
  <c r="CE96" i="11"/>
  <c r="CF96" i="11"/>
  <c r="CA97" i="11"/>
  <c r="CB97" i="11"/>
  <c r="CC97" i="11"/>
  <c r="CD97" i="11"/>
  <c r="CE97" i="11"/>
  <c r="CF97" i="11"/>
  <c r="CA98" i="11"/>
  <c r="CB98" i="11"/>
  <c r="CC98" i="11"/>
  <c r="CD98" i="11"/>
  <c r="CE98" i="11"/>
  <c r="CF98" i="11"/>
  <c r="CA99" i="11"/>
  <c r="CB99" i="11"/>
  <c r="CC99" i="11"/>
  <c r="CD99" i="11"/>
  <c r="CE99" i="11"/>
  <c r="CF99" i="11"/>
  <c r="CA100" i="11"/>
  <c r="CB100" i="11"/>
  <c r="CC100" i="11"/>
  <c r="CD100" i="11"/>
  <c r="CE100" i="11"/>
  <c r="CF100" i="11"/>
  <c r="CA101" i="11"/>
  <c r="CB101" i="11"/>
  <c r="CC101" i="11"/>
  <c r="CD101" i="11"/>
  <c r="CE101" i="11"/>
  <c r="CF101" i="11"/>
  <c r="CA102" i="11"/>
  <c r="CB102" i="11"/>
  <c r="CC102" i="11"/>
  <c r="CD102" i="11"/>
  <c r="CE102" i="11"/>
  <c r="CF102" i="11"/>
  <c r="CA103" i="11"/>
  <c r="CB103" i="11"/>
  <c r="CC103" i="11"/>
  <c r="CD103" i="11"/>
  <c r="CE103" i="11"/>
  <c r="CF103" i="11"/>
  <c r="CA104" i="11"/>
  <c r="CB104" i="11"/>
  <c r="CC104" i="11"/>
  <c r="CD104" i="11"/>
  <c r="CE104" i="11"/>
  <c r="CF104" i="11"/>
  <c r="CA105" i="11"/>
  <c r="CB105" i="11"/>
  <c r="CC105" i="11"/>
  <c r="CD105" i="11"/>
  <c r="CE105" i="11"/>
  <c r="CF105" i="11"/>
  <c r="CA106" i="11"/>
  <c r="CB106" i="11"/>
  <c r="CC106" i="11"/>
  <c r="CD106" i="11"/>
  <c r="CE106" i="11"/>
  <c r="CF106" i="11"/>
  <c r="CA107" i="11"/>
  <c r="CB107" i="11"/>
  <c r="CC107" i="11"/>
  <c r="CD107" i="11"/>
  <c r="CE107" i="11"/>
  <c r="CF107" i="11"/>
  <c r="CA108" i="11"/>
  <c r="CB108" i="11"/>
  <c r="CC108" i="11"/>
  <c r="CD108" i="11"/>
  <c r="CE108" i="11"/>
  <c r="CF108" i="11"/>
  <c r="CA109" i="11"/>
  <c r="CB109" i="11"/>
  <c r="CC109" i="11"/>
  <c r="CD109" i="11"/>
  <c r="CE109" i="11"/>
  <c r="CF109" i="11"/>
  <c r="CA110" i="11"/>
  <c r="CB110" i="11"/>
  <c r="CC110" i="11"/>
  <c r="CD110" i="11"/>
  <c r="CE110" i="11"/>
  <c r="CF110" i="11"/>
  <c r="CA111" i="11"/>
  <c r="CB111" i="11"/>
  <c r="CC111" i="11"/>
  <c r="CD111" i="11"/>
  <c r="CE111" i="11"/>
  <c r="CF111" i="11"/>
  <c r="CA112" i="11"/>
  <c r="CB112" i="11"/>
  <c r="CC112" i="11"/>
  <c r="CD112" i="11"/>
  <c r="CE112" i="11"/>
  <c r="CF112" i="11"/>
  <c r="CA113" i="11"/>
  <c r="CB113" i="11"/>
  <c r="CC113" i="11"/>
  <c r="CD113" i="11"/>
  <c r="CE113" i="11"/>
  <c r="CF113" i="11"/>
  <c r="CA114" i="11"/>
  <c r="CB114" i="11"/>
  <c r="CC114" i="11"/>
  <c r="CD114" i="11"/>
  <c r="CE114" i="11"/>
  <c r="CF114" i="11"/>
  <c r="CA115" i="11"/>
  <c r="CB115" i="11"/>
  <c r="CC115" i="11"/>
  <c r="CD115" i="11"/>
  <c r="CE115" i="11"/>
  <c r="CF115" i="11"/>
  <c r="CA116" i="11"/>
  <c r="CB116" i="11"/>
  <c r="CC116" i="11"/>
  <c r="CD116" i="11"/>
  <c r="CE116" i="11"/>
  <c r="CF116" i="11"/>
  <c r="CA117" i="11"/>
  <c r="CB117" i="11"/>
  <c r="CC117" i="11"/>
  <c r="CD117" i="11"/>
  <c r="CE117" i="11"/>
  <c r="CF117" i="11"/>
  <c r="CA118" i="11"/>
  <c r="CB118" i="11"/>
  <c r="CC118" i="11"/>
  <c r="CD118" i="11"/>
  <c r="CE118" i="11"/>
  <c r="CF118" i="11"/>
  <c r="CA119" i="11"/>
  <c r="CB119" i="11"/>
  <c r="CC119" i="11"/>
  <c r="CD119" i="11"/>
  <c r="CE119" i="11"/>
  <c r="CF119" i="11"/>
  <c r="CA120" i="11"/>
  <c r="CB120" i="11"/>
  <c r="CC120" i="11"/>
  <c r="CD120" i="11"/>
  <c r="CE120" i="11"/>
  <c r="CF120" i="11"/>
  <c r="CA121" i="11"/>
  <c r="CB121" i="11"/>
  <c r="CC121" i="11"/>
  <c r="CD121" i="11"/>
  <c r="CE121" i="11"/>
  <c r="CF121" i="11"/>
  <c r="CA122" i="11"/>
  <c r="CB122" i="11"/>
  <c r="CC122" i="11"/>
  <c r="CD122" i="11"/>
  <c r="CE122" i="11"/>
  <c r="CF122" i="11"/>
  <c r="CA123" i="11"/>
  <c r="CB123" i="11"/>
  <c r="CC123" i="11"/>
  <c r="CD123" i="11"/>
  <c r="CE123" i="11"/>
  <c r="CF123" i="11"/>
  <c r="CA124" i="11"/>
  <c r="CB124" i="11"/>
  <c r="CC124" i="11"/>
  <c r="CD124" i="11"/>
  <c r="CE124" i="11"/>
  <c r="CF124" i="11"/>
  <c r="CA125" i="11"/>
  <c r="CB125" i="11"/>
  <c r="CC125" i="11"/>
  <c r="CD125" i="11"/>
  <c r="CE125" i="11"/>
  <c r="CF125" i="11"/>
  <c r="CA126" i="11"/>
  <c r="CB126" i="11"/>
  <c r="CC126" i="11"/>
  <c r="CD126" i="11"/>
  <c r="CE126" i="11"/>
  <c r="CF126" i="11"/>
  <c r="CA127" i="11"/>
  <c r="CB127" i="11"/>
  <c r="CC127" i="11"/>
  <c r="CD127" i="11"/>
  <c r="CE127" i="11"/>
  <c r="CF127" i="11"/>
  <c r="CA128" i="11"/>
  <c r="CB128" i="11"/>
  <c r="CC128" i="11"/>
  <c r="CD128" i="11"/>
  <c r="CE128" i="11"/>
  <c r="CF128" i="11"/>
  <c r="CA129" i="11"/>
  <c r="CB129" i="11"/>
  <c r="CC129" i="11"/>
  <c r="CD129" i="11"/>
  <c r="CE129" i="11"/>
  <c r="CF129" i="11"/>
  <c r="CA130" i="11"/>
  <c r="CB130" i="11"/>
  <c r="CC130" i="11"/>
  <c r="CD130" i="11"/>
  <c r="CE130" i="11"/>
  <c r="CF130" i="11"/>
  <c r="CA131" i="11"/>
  <c r="CB131" i="11"/>
  <c r="CC131" i="11"/>
  <c r="CD131" i="11"/>
  <c r="CE131" i="11"/>
  <c r="CF131" i="11"/>
  <c r="CA132" i="11"/>
  <c r="CB132" i="11"/>
  <c r="CC132" i="11"/>
  <c r="CD132" i="11"/>
  <c r="CE132" i="11"/>
  <c r="CF132" i="11"/>
  <c r="CA133" i="11"/>
  <c r="CB133" i="11"/>
  <c r="CC133" i="11"/>
  <c r="CD133" i="11"/>
  <c r="CE133" i="11"/>
  <c r="CF133" i="11"/>
  <c r="CA134" i="11"/>
  <c r="CB134" i="11"/>
  <c r="CC134" i="11"/>
  <c r="CD134" i="11"/>
  <c r="CE134" i="11"/>
  <c r="CF134" i="11"/>
  <c r="CA135" i="11"/>
  <c r="CB135" i="11"/>
  <c r="CC135" i="11"/>
  <c r="CD135" i="11"/>
  <c r="CE135" i="11"/>
  <c r="CF135" i="11"/>
  <c r="CA136" i="11"/>
  <c r="CB136" i="11"/>
  <c r="CC136" i="11"/>
  <c r="CD136" i="11"/>
  <c r="CE136" i="11"/>
  <c r="CF136" i="11"/>
  <c r="CA137" i="11"/>
  <c r="CB137" i="11"/>
  <c r="CC137" i="11"/>
  <c r="CD137" i="11"/>
  <c r="CE137" i="11"/>
  <c r="CF137" i="11"/>
  <c r="CA138" i="11"/>
  <c r="CB138" i="11"/>
  <c r="CC138" i="11"/>
  <c r="CD138" i="11"/>
  <c r="CE138" i="11"/>
  <c r="CF138" i="11"/>
  <c r="CA139" i="11"/>
  <c r="CB139" i="11"/>
  <c r="CC139" i="11"/>
  <c r="CD139" i="11"/>
  <c r="CE139" i="11"/>
  <c r="CF139" i="11"/>
  <c r="CA140" i="11"/>
  <c r="CB140" i="11"/>
  <c r="CC140" i="11"/>
  <c r="CD140" i="11"/>
  <c r="CE140" i="11"/>
  <c r="CF140" i="11"/>
  <c r="CA141" i="11"/>
  <c r="CB141" i="11"/>
  <c r="CC141" i="11"/>
  <c r="CD141" i="11"/>
  <c r="CE141" i="11"/>
  <c r="CF141" i="11"/>
  <c r="CA142" i="11"/>
  <c r="CB142" i="11"/>
  <c r="CC142" i="11"/>
  <c r="CD142" i="11"/>
  <c r="CE142" i="11"/>
  <c r="CF142" i="11"/>
  <c r="CA143" i="11"/>
  <c r="CB143" i="11"/>
  <c r="CC143" i="11"/>
  <c r="CD143" i="11"/>
  <c r="CE143" i="11"/>
  <c r="CF143" i="11"/>
  <c r="CA144" i="11"/>
  <c r="CB144" i="11"/>
  <c r="CC144" i="11"/>
  <c r="CD144" i="11"/>
  <c r="CE144" i="11"/>
  <c r="CF144" i="11"/>
  <c r="CA145" i="11"/>
  <c r="CB145" i="11"/>
  <c r="CC145" i="11"/>
  <c r="CD145" i="11"/>
  <c r="CE145" i="11"/>
  <c r="CF145" i="11"/>
  <c r="CA146" i="11"/>
  <c r="CB146" i="11"/>
  <c r="CC146" i="11"/>
  <c r="CD146" i="11"/>
  <c r="CE146" i="11"/>
  <c r="CF146" i="11"/>
  <c r="CA147" i="11"/>
  <c r="CB147" i="11"/>
  <c r="CC147" i="11"/>
  <c r="CD147" i="11"/>
  <c r="CE147" i="11"/>
  <c r="CF147" i="11"/>
  <c r="CA148" i="11"/>
  <c r="CB148" i="11"/>
  <c r="CC148" i="11"/>
  <c r="CD148" i="11"/>
  <c r="CE148" i="11"/>
  <c r="CF148" i="11"/>
  <c r="CA149" i="11"/>
  <c r="CB149" i="11"/>
  <c r="CC149" i="11"/>
  <c r="CD149" i="11"/>
  <c r="CE149" i="11"/>
  <c r="CF149" i="11"/>
  <c r="CA150" i="11"/>
  <c r="CB150" i="11"/>
  <c r="CC150" i="11"/>
  <c r="CD150" i="11"/>
  <c r="CE150" i="11"/>
  <c r="CF150" i="11"/>
  <c r="CA151" i="11"/>
  <c r="CB151" i="11"/>
  <c r="CC151" i="11"/>
  <c r="CD151" i="11"/>
  <c r="CE151" i="11"/>
  <c r="CF151" i="11"/>
  <c r="CA152" i="11"/>
  <c r="CB152" i="11"/>
  <c r="CC152" i="11"/>
  <c r="CD152" i="11"/>
  <c r="CE152" i="11"/>
  <c r="CF152" i="11"/>
  <c r="CA153" i="11"/>
  <c r="CB153" i="11"/>
  <c r="CC153" i="11"/>
  <c r="CD153" i="11"/>
  <c r="CE153" i="11"/>
  <c r="CF153" i="11"/>
  <c r="CA154" i="11"/>
  <c r="CB154" i="11"/>
  <c r="CC154" i="11"/>
  <c r="CD154" i="11"/>
  <c r="CE154" i="11"/>
  <c r="CF154" i="11"/>
  <c r="CA155" i="11"/>
  <c r="CB155" i="11"/>
  <c r="CC155" i="11"/>
  <c r="CD155" i="11"/>
  <c r="CE155" i="11"/>
  <c r="CF155" i="11"/>
  <c r="CA156" i="11"/>
  <c r="CB156" i="11"/>
  <c r="CC156" i="11"/>
  <c r="CD156" i="11"/>
  <c r="CE156" i="11"/>
  <c r="CF156" i="11"/>
  <c r="CA157" i="11"/>
  <c r="CB157" i="11"/>
  <c r="CC157" i="11"/>
  <c r="CD157" i="11"/>
  <c r="CE157" i="11"/>
  <c r="CF157" i="11"/>
  <c r="CA158" i="11"/>
  <c r="CB158" i="11"/>
  <c r="CC158" i="11"/>
  <c r="CD158" i="11"/>
  <c r="CE158" i="11"/>
  <c r="CF158" i="11"/>
  <c r="CA159" i="11"/>
  <c r="CB159" i="11"/>
  <c r="CC159" i="11"/>
  <c r="CD159" i="11"/>
  <c r="CE159" i="11"/>
  <c r="CF159" i="11"/>
  <c r="CA160" i="11"/>
  <c r="CB160" i="11"/>
  <c r="CC160" i="11"/>
  <c r="CD160" i="11"/>
  <c r="CE160" i="11"/>
  <c r="CF160" i="11"/>
  <c r="CA161" i="11"/>
  <c r="CB161" i="11"/>
  <c r="CC161" i="11"/>
  <c r="CD161" i="11"/>
  <c r="CE161" i="11"/>
  <c r="CF161" i="11"/>
  <c r="CA162" i="11"/>
  <c r="CB162" i="11"/>
  <c r="CC162" i="11"/>
  <c r="CD162" i="11"/>
  <c r="CE162" i="11"/>
  <c r="CF162" i="11"/>
  <c r="CA163" i="11"/>
  <c r="CB163" i="11"/>
  <c r="CC163" i="11"/>
  <c r="CD163" i="11"/>
  <c r="CE163" i="11"/>
  <c r="CF163" i="11"/>
  <c r="CA164" i="11"/>
  <c r="CB164" i="11"/>
  <c r="CC164" i="11"/>
  <c r="CD164" i="11"/>
  <c r="CE164" i="11"/>
  <c r="CF164" i="11"/>
  <c r="CA165" i="11"/>
  <c r="CB165" i="11"/>
  <c r="CC165" i="11"/>
  <c r="CD165" i="11"/>
  <c r="CE165" i="11"/>
  <c r="CF165" i="11"/>
  <c r="CA166" i="11"/>
  <c r="CB166" i="11"/>
  <c r="CC166" i="11"/>
  <c r="CD166" i="11"/>
  <c r="CE166" i="11"/>
  <c r="CF166" i="11"/>
  <c r="CA167" i="11"/>
  <c r="CB167" i="11"/>
  <c r="CC167" i="11"/>
  <c r="CD167" i="11"/>
  <c r="CE167" i="11"/>
  <c r="CF167" i="11"/>
  <c r="CA168" i="11"/>
  <c r="CB168" i="11"/>
  <c r="CC168" i="11"/>
  <c r="CD168" i="11"/>
  <c r="CE168" i="11"/>
  <c r="CF168" i="11"/>
  <c r="CA169" i="11"/>
  <c r="CB169" i="11"/>
  <c r="CC169" i="11"/>
  <c r="CD169" i="11"/>
  <c r="CE169" i="11"/>
  <c r="CF169" i="11"/>
  <c r="CA170" i="11"/>
  <c r="CB170" i="11"/>
  <c r="CC170" i="11"/>
  <c r="CD170" i="11"/>
  <c r="CE170" i="11"/>
  <c r="CF170" i="11"/>
  <c r="CA171" i="11"/>
  <c r="CB171" i="11"/>
  <c r="CC171" i="11"/>
  <c r="CD171" i="11"/>
  <c r="CE171" i="11"/>
  <c r="CF171" i="11"/>
  <c r="CA172" i="11"/>
  <c r="CB172" i="11"/>
  <c r="CC172" i="11"/>
  <c r="CD172" i="11"/>
  <c r="CE172" i="11"/>
  <c r="CF172" i="11"/>
  <c r="CA173" i="11"/>
  <c r="CB173" i="11"/>
  <c r="CC173" i="11"/>
  <c r="CD173" i="11"/>
  <c r="CE173" i="11"/>
  <c r="CF173" i="11"/>
  <c r="CA174" i="11"/>
  <c r="CB174" i="11"/>
  <c r="CC174" i="11"/>
  <c r="CD174" i="11"/>
  <c r="CE174" i="11"/>
  <c r="CF174" i="11"/>
  <c r="CA175" i="11"/>
  <c r="CB175" i="11"/>
  <c r="CC175" i="11"/>
  <c r="CD175" i="11"/>
  <c r="CE175" i="11"/>
  <c r="CF175" i="11"/>
  <c r="CA176" i="11"/>
  <c r="CB176" i="11"/>
  <c r="CC176" i="11"/>
  <c r="CD176" i="11"/>
  <c r="CE176" i="11"/>
  <c r="CF176" i="11"/>
  <c r="CA177" i="11"/>
  <c r="CB177" i="11"/>
  <c r="CC177" i="11"/>
  <c r="CD177" i="11"/>
  <c r="CE177" i="11"/>
  <c r="CF177" i="11"/>
  <c r="CA178" i="11"/>
  <c r="CB178" i="11"/>
  <c r="CC178" i="11"/>
  <c r="CD178" i="11"/>
  <c r="CE178" i="11"/>
  <c r="CF178" i="11"/>
  <c r="CA179" i="11"/>
  <c r="CB179" i="11"/>
  <c r="CC179" i="11"/>
  <c r="CD179" i="11"/>
  <c r="CE179" i="11"/>
  <c r="CF179" i="11"/>
  <c r="CA180" i="11"/>
  <c r="CB180" i="11"/>
  <c r="CC180" i="11"/>
  <c r="CD180" i="11"/>
  <c r="CE180" i="11"/>
  <c r="CF180" i="11"/>
  <c r="CA181" i="11"/>
  <c r="CB181" i="11"/>
  <c r="CC181" i="11"/>
  <c r="CD181" i="11"/>
  <c r="CE181" i="11"/>
  <c r="CF181" i="11"/>
  <c r="CA182" i="11"/>
  <c r="CB182" i="11"/>
  <c r="CC182" i="11"/>
  <c r="CD182" i="11"/>
  <c r="CE182" i="11"/>
  <c r="CF182" i="11"/>
  <c r="CA183" i="11"/>
  <c r="CB183" i="11"/>
  <c r="CC183" i="11"/>
  <c r="CD183" i="11"/>
  <c r="CE183" i="11"/>
  <c r="CF183" i="11"/>
  <c r="CA184" i="11"/>
  <c r="CB184" i="11"/>
  <c r="CC184" i="11"/>
  <c r="CD184" i="11"/>
  <c r="CE184" i="11"/>
  <c r="CF184" i="11"/>
  <c r="CA185" i="11"/>
  <c r="CB185" i="11"/>
  <c r="CC185" i="11"/>
  <c r="CD185" i="11"/>
  <c r="CE185" i="11"/>
  <c r="CF185" i="11"/>
  <c r="CA186" i="11"/>
  <c r="CB186" i="11"/>
  <c r="CC186" i="11"/>
  <c r="CD186" i="11"/>
  <c r="CE186" i="11"/>
  <c r="CF186" i="11"/>
  <c r="CA187" i="11"/>
  <c r="CB187" i="11"/>
  <c r="CC187" i="11"/>
  <c r="CD187" i="11"/>
  <c r="CE187" i="11"/>
  <c r="CF187" i="11"/>
  <c r="CA188" i="11"/>
  <c r="CB188" i="11"/>
  <c r="CC188" i="11"/>
  <c r="CD188" i="11"/>
  <c r="CE188" i="11"/>
  <c r="CF188" i="11"/>
  <c r="CA189" i="11"/>
  <c r="CB189" i="11"/>
  <c r="CC189" i="11"/>
  <c r="CD189" i="11"/>
  <c r="CE189" i="11"/>
  <c r="CF189" i="11"/>
  <c r="CA190" i="11"/>
  <c r="CB190" i="11"/>
  <c r="CC190" i="11"/>
  <c r="CD190" i="11"/>
  <c r="CE190" i="11"/>
  <c r="CF190" i="11"/>
  <c r="CA191" i="11"/>
  <c r="CB191" i="11"/>
  <c r="CC191" i="11"/>
  <c r="CD191" i="11"/>
  <c r="CE191" i="11"/>
  <c r="CF191" i="11"/>
  <c r="CA192" i="11"/>
  <c r="CB192" i="11"/>
  <c r="CC192" i="11"/>
  <c r="CD192" i="11"/>
  <c r="CE192" i="11"/>
  <c r="CF192" i="11"/>
  <c r="CA193" i="11"/>
  <c r="CB193" i="11"/>
  <c r="CC193" i="11"/>
  <c r="CD193" i="11"/>
  <c r="CE193" i="11"/>
  <c r="CF193" i="11"/>
  <c r="CA194" i="11"/>
  <c r="CB194" i="11"/>
  <c r="CC194" i="11"/>
  <c r="CD194" i="11"/>
  <c r="CE194" i="11"/>
  <c r="CF194" i="11"/>
  <c r="CA195" i="11"/>
  <c r="CB195" i="11"/>
  <c r="CC195" i="11"/>
  <c r="CD195" i="11"/>
  <c r="CE195" i="11"/>
  <c r="CF195" i="11"/>
  <c r="CA196" i="11"/>
  <c r="CB196" i="11"/>
  <c r="CC196" i="11"/>
  <c r="CD196" i="11"/>
  <c r="CE196" i="11"/>
  <c r="CF196" i="11"/>
  <c r="CA197" i="11"/>
  <c r="CB197" i="11"/>
  <c r="CC197" i="11"/>
  <c r="CD197" i="11"/>
  <c r="CE197" i="11"/>
  <c r="CF197" i="11"/>
  <c r="CA198" i="11"/>
  <c r="CB198" i="11"/>
  <c r="CC198" i="11"/>
  <c r="CD198" i="11"/>
  <c r="CE198" i="11"/>
  <c r="CF198" i="11"/>
  <c r="CA199" i="11"/>
  <c r="CB199" i="11"/>
  <c r="CC199" i="11"/>
  <c r="CD199" i="11"/>
  <c r="CE199" i="11"/>
  <c r="CF199" i="11"/>
  <c r="CA200" i="11"/>
  <c r="CB200" i="11"/>
  <c r="CC200" i="11"/>
  <c r="CD200" i="11"/>
  <c r="CE200" i="11"/>
  <c r="CF200" i="11"/>
  <c r="CA201" i="11"/>
  <c r="CB201" i="11"/>
  <c r="CC201" i="11"/>
  <c r="CD201" i="11"/>
  <c r="CE201" i="11"/>
  <c r="CF201" i="11"/>
  <c r="CA202" i="11"/>
  <c r="CB202" i="11"/>
  <c r="CC202" i="11"/>
  <c r="CD202" i="11"/>
  <c r="CE202" i="11"/>
  <c r="CF202" i="11"/>
  <c r="CA203" i="11"/>
  <c r="CB203" i="11"/>
  <c r="CC203" i="11"/>
  <c r="CD203" i="11"/>
  <c r="CE203" i="11"/>
  <c r="CF203" i="11"/>
  <c r="CA204" i="11"/>
  <c r="CB204" i="11"/>
  <c r="CC204" i="11"/>
  <c r="CD204" i="11"/>
  <c r="CE204" i="11"/>
  <c r="CF204" i="11"/>
  <c r="CA205" i="11"/>
  <c r="CB205" i="11"/>
  <c r="CC205" i="11"/>
  <c r="CD205" i="11"/>
  <c r="CE205" i="11"/>
  <c r="CF205" i="11"/>
  <c r="CA206" i="11"/>
  <c r="CB206" i="11"/>
  <c r="CC206" i="11"/>
  <c r="CD206" i="11"/>
  <c r="CE206" i="11"/>
  <c r="CF206" i="11"/>
  <c r="CA207" i="11"/>
  <c r="CB207" i="11"/>
  <c r="CC207" i="11"/>
  <c r="CD207" i="11"/>
  <c r="CE207" i="11"/>
  <c r="CF207" i="11"/>
  <c r="CA208" i="11"/>
  <c r="CB208" i="11"/>
  <c r="CC208" i="11"/>
  <c r="CD208" i="11"/>
  <c r="CE208" i="11"/>
  <c r="CF208" i="11"/>
  <c r="CA209" i="11"/>
  <c r="CB209" i="11"/>
  <c r="CC209" i="11"/>
  <c r="CD209" i="11"/>
  <c r="CE209" i="11"/>
  <c r="CF209" i="11"/>
  <c r="CA210" i="11"/>
  <c r="CB210" i="11"/>
  <c r="CC210" i="11"/>
  <c r="CD210" i="11"/>
  <c r="CE210" i="11"/>
  <c r="CF210" i="11"/>
  <c r="CA211" i="11"/>
  <c r="CB211" i="11"/>
  <c r="CC211" i="11"/>
  <c r="CD211" i="11"/>
  <c r="CE211" i="11"/>
  <c r="CF211" i="11"/>
  <c r="CA212" i="11"/>
  <c r="CB212" i="11"/>
  <c r="CC212" i="11"/>
  <c r="CD212" i="11"/>
  <c r="CE212" i="11"/>
  <c r="CF212" i="11"/>
  <c r="CA213" i="11"/>
  <c r="CB213" i="11"/>
  <c r="CC213" i="11"/>
  <c r="CD213" i="11"/>
  <c r="CE213" i="11"/>
  <c r="CF213" i="11"/>
  <c r="CA214" i="11"/>
  <c r="CB214" i="11"/>
  <c r="CC214" i="11"/>
  <c r="CD214" i="11"/>
  <c r="CE214" i="11"/>
  <c r="CF214" i="11"/>
  <c r="CA215" i="11"/>
  <c r="CB215" i="11"/>
  <c r="CC215" i="11"/>
  <c r="CD215" i="11"/>
  <c r="CE215" i="11"/>
  <c r="CF215" i="11"/>
  <c r="CA216" i="11"/>
  <c r="CB216" i="11"/>
  <c r="CC216" i="11"/>
  <c r="CD216" i="11"/>
  <c r="CE216" i="11"/>
  <c r="CF216" i="11"/>
  <c r="CA217" i="11"/>
  <c r="CB217" i="11"/>
  <c r="CC217" i="11"/>
  <c r="CD217" i="11"/>
  <c r="CE217" i="11"/>
  <c r="CF217" i="11"/>
  <c r="CA218" i="11"/>
  <c r="CB218" i="11"/>
  <c r="CC218" i="11"/>
  <c r="CD218" i="11"/>
  <c r="CE218" i="11"/>
  <c r="CF218" i="11"/>
  <c r="CA219" i="11"/>
  <c r="CB219" i="11"/>
  <c r="CC219" i="11"/>
  <c r="CD219" i="11"/>
  <c r="CE219" i="11"/>
  <c r="CF219" i="11"/>
  <c r="CA220" i="11"/>
  <c r="CB220" i="11"/>
  <c r="CC220" i="11"/>
  <c r="CD220" i="11"/>
  <c r="CE220" i="11"/>
  <c r="CF220" i="11"/>
  <c r="CA221" i="11"/>
  <c r="CB221" i="11"/>
  <c r="CC221" i="11"/>
  <c r="CD221" i="11"/>
  <c r="CE221" i="11"/>
  <c r="CF221" i="11"/>
  <c r="CA222" i="11"/>
  <c r="CB222" i="11"/>
  <c r="CC222" i="11"/>
  <c r="CD222" i="11"/>
  <c r="CE222" i="11"/>
  <c r="CF222" i="11"/>
  <c r="CA223" i="11"/>
  <c r="CB223" i="11"/>
  <c r="CC223" i="11"/>
  <c r="CD223" i="11"/>
  <c r="CE223" i="11"/>
  <c r="CF223" i="11"/>
  <c r="CA224" i="11"/>
  <c r="CB224" i="11"/>
  <c r="CC224" i="11"/>
  <c r="CD224" i="11"/>
  <c r="CE224" i="11"/>
  <c r="CF224" i="11"/>
  <c r="CA225" i="11"/>
  <c r="CB225" i="11"/>
  <c r="CC225" i="11"/>
  <c r="CD225" i="11"/>
  <c r="CE225" i="11"/>
  <c r="CF225" i="11"/>
  <c r="CA226" i="11"/>
  <c r="CB226" i="11"/>
  <c r="CC226" i="11"/>
  <c r="CD226" i="11"/>
  <c r="CE226" i="11"/>
  <c r="CF226" i="11"/>
  <c r="CA227" i="11"/>
  <c r="CB227" i="11"/>
  <c r="CC227" i="11"/>
  <c r="CD227" i="11"/>
  <c r="CE227" i="11"/>
  <c r="CF227" i="11"/>
  <c r="CA228" i="11"/>
  <c r="CB228" i="11"/>
  <c r="CC228" i="11"/>
  <c r="CD228" i="11"/>
  <c r="CE228" i="11"/>
  <c r="CF228" i="11"/>
  <c r="CA229" i="11"/>
  <c r="CB229" i="11"/>
  <c r="CC229" i="11"/>
  <c r="CD229" i="11"/>
  <c r="CE229" i="11"/>
  <c r="CF229" i="11"/>
  <c r="CA230" i="11"/>
  <c r="CB230" i="11"/>
  <c r="CC230" i="11"/>
  <c r="CD230" i="11"/>
  <c r="CE230" i="11"/>
  <c r="CF230" i="11"/>
  <c r="CA231" i="11"/>
  <c r="CB231" i="11"/>
  <c r="CC231" i="11"/>
  <c r="CD231" i="11"/>
  <c r="CE231" i="11"/>
  <c r="CF231" i="11"/>
  <c r="CA232" i="11"/>
  <c r="CB232" i="11"/>
  <c r="CC232" i="11"/>
  <c r="CD232" i="11"/>
  <c r="CE232" i="11"/>
  <c r="CF232" i="11"/>
  <c r="CA233" i="11"/>
  <c r="CB233" i="11"/>
  <c r="CC233" i="11"/>
  <c r="CD233" i="11"/>
  <c r="CE233" i="11"/>
  <c r="CF233" i="11"/>
  <c r="CA234" i="11"/>
  <c r="CB234" i="11"/>
  <c r="CC234" i="11"/>
  <c r="CD234" i="11"/>
  <c r="CE234" i="11"/>
  <c r="CF234" i="11"/>
  <c r="CA235" i="11"/>
  <c r="CB235" i="11"/>
  <c r="CC235" i="11"/>
  <c r="CD235" i="11"/>
  <c r="CE235" i="11"/>
  <c r="CF235" i="11"/>
  <c r="CA236" i="11"/>
  <c r="CB236" i="11"/>
  <c r="CC236" i="11"/>
  <c r="CD236" i="11"/>
  <c r="CE236" i="11"/>
  <c r="CF236" i="11"/>
  <c r="CA237" i="11"/>
  <c r="CB237" i="11"/>
  <c r="CC237" i="11"/>
  <c r="CD237" i="11"/>
  <c r="CE237" i="11"/>
  <c r="CF237" i="11"/>
  <c r="CA238" i="11"/>
  <c r="CB238" i="11"/>
  <c r="CC238" i="11"/>
  <c r="CD238" i="11"/>
  <c r="CE238" i="11"/>
  <c r="CF238" i="11"/>
  <c r="CA239" i="11"/>
  <c r="CB239" i="11"/>
  <c r="CC239" i="11"/>
  <c r="CD239" i="11"/>
  <c r="CE239" i="11"/>
  <c r="CF239" i="11"/>
  <c r="CA240" i="11"/>
  <c r="CB240" i="11"/>
  <c r="CC240" i="11"/>
  <c r="CD240" i="11"/>
  <c r="CE240" i="11"/>
  <c r="CF240" i="11"/>
  <c r="CA241" i="11"/>
  <c r="CB241" i="11"/>
  <c r="CC241" i="11"/>
  <c r="CD241" i="11"/>
  <c r="CE241" i="11"/>
  <c r="CF241" i="11"/>
  <c r="CA242" i="11"/>
  <c r="CB242" i="11"/>
  <c r="CC242" i="11"/>
  <c r="CD242" i="11"/>
  <c r="CE242" i="11"/>
  <c r="CF242" i="11"/>
  <c r="CA243" i="11"/>
  <c r="CB243" i="11"/>
  <c r="CC243" i="11"/>
  <c r="CD243" i="11"/>
  <c r="CE243" i="11"/>
  <c r="CF243" i="11"/>
  <c r="CA244" i="11"/>
  <c r="CB244" i="11"/>
  <c r="CC244" i="11"/>
  <c r="CD244" i="11"/>
  <c r="CE244" i="11"/>
  <c r="CF244" i="11"/>
  <c r="CA245" i="11"/>
  <c r="CB245" i="11"/>
  <c r="CC245" i="11"/>
  <c r="CD245" i="11"/>
  <c r="CE245" i="11"/>
  <c r="CF245" i="11"/>
  <c r="CA246" i="11"/>
  <c r="CB246" i="11"/>
  <c r="CC246" i="11"/>
  <c r="CD246" i="11"/>
  <c r="CE246" i="11"/>
  <c r="CF246" i="11"/>
  <c r="CA247" i="11"/>
  <c r="CB247" i="11"/>
  <c r="CC247" i="11"/>
  <c r="CD247" i="11"/>
  <c r="CE247" i="11"/>
  <c r="CF247" i="11"/>
  <c r="CA248" i="11"/>
  <c r="CB248" i="11"/>
  <c r="CC248" i="11"/>
  <c r="CD248" i="11"/>
  <c r="CE248" i="11"/>
  <c r="CF248" i="11"/>
  <c r="CA249" i="11"/>
  <c r="CB249" i="11"/>
  <c r="CC249" i="11"/>
  <c r="CD249" i="11"/>
  <c r="CE249" i="11"/>
  <c r="CF249" i="11"/>
  <c r="CA250" i="11"/>
  <c r="CB250" i="11"/>
  <c r="CC250" i="11"/>
  <c r="CD250" i="11"/>
  <c r="CE250" i="11"/>
  <c r="CF250" i="11"/>
  <c r="CA251" i="11"/>
  <c r="CB251" i="11"/>
  <c r="CC251" i="11"/>
  <c r="CD251" i="11"/>
  <c r="CE251" i="11"/>
  <c r="CF251" i="11"/>
  <c r="CA252" i="11"/>
  <c r="CB252" i="11"/>
  <c r="CC252" i="11"/>
  <c r="CD252" i="11"/>
  <c r="CE252" i="11"/>
  <c r="CF252" i="11"/>
  <c r="CA253" i="11"/>
  <c r="CB253" i="11"/>
  <c r="CC253" i="11"/>
  <c r="CD253" i="11"/>
  <c r="CE253" i="11"/>
  <c r="CF253" i="11"/>
  <c r="CA254" i="11"/>
  <c r="CB254" i="11"/>
  <c r="CC254" i="11"/>
  <c r="CD254" i="11"/>
  <c r="CE254" i="11"/>
  <c r="CF254" i="11"/>
  <c r="CA255" i="11"/>
  <c r="CB255" i="11"/>
  <c r="CC255" i="11"/>
  <c r="CD255" i="11"/>
  <c r="CE255" i="11"/>
  <c r="CF255" i="11"/>
  <c r="CA256" i="11"/>
  <c r="CB256" i="11"/>
  <c r="CC256" i="11"/>
  <c r="CD256" i="11"/>
  <c r="CE256" i="11"/>
  <c r="CF256" i="11"/>
  <c r="CA257" i="11"/>
  <c r="CB257" i="11"/>
  <c r="CC257" i="11"/>
  <c r="CD257" i="11"/>
  <c r="CE257" i="11"/>
  <c r="CF257" i="11"/>
  <c r="CA258" i="11"/>
  <c r="CB258" i="11"/>
  <c r="CC258" i="11"/>
  <c r="CD258" i="11"/>
  <c r="CE258" i="11"/>
  <c r="CF258" i="11"/>
  <c r="CA259" i="11"/>
  <c r="CB259" i="11"/>
  <c r="CC259" i="11"/>
  <c r="CD259" i="11"/>
  <c r="CE259" i="11"/>
  <c r="CF259" i="11"/>
  <c r="CA260" i="11"/>
  <c r="CB260" i="11"/>
  <c r="CC260" i="11"/>
  <c r="CD260" i="11"/>
  <c r="CE260" i="11"/>
  <c r="CF260" i="11"/>
  <c r="CA261" i="11"/>
  <c r="CB261" i="11"/>
  <c r="CC261" i="11"/>
  <c r="CD261" i="11"/>
  <c r="CE261" i="11"/>
  <c r="CF261" i="11"/>
  <c r="CA262" i="11"/>
  <c r="CB262" i="11"/>
  <c r="CC262" i="11"/>
  <c r="CD262" i="11"/>
  <c r="CE262" i="11"/>
  <c r="CF262" i="11"/>
  <c r="CA263" i="11"/>
  <c r="CB263" i="11"/>
  <c r="CC263" i="11"/>
  <c r="CD263" i="11"/>
  <c r="CE263" i="11"/>
  <c r="CF263" i="11"/>
  <c r="CA264" i="11"/>
  <c r="CB264" i="11"/>
  <c r="CC264" i="11"/>
  <c r="CD264" i="11"/>
  <c r="CE264" i="11"/>
  <c r="CF264" i="11"/>
  <c r="CA265" i="11"/>
  <c r="CB265" i="11"/>
  <c r="CC265" i="11"/>
  <c r="CD265" i="11"/>
  <c r="CE265" i="11"/>
  <c r="CF265" i="11"/>
  <c r="CA266" i="11"/>
  <c r="CB266" i="11"/>
  <c r="CC266" i="11"/>
  <c r="CD266" i="11"/>
  <c r="CE266" i="11"/>
  <c r="CF266" i="11"/>
  <c r="CA267" i="11"/>
  <c r="CB267" i="11"/>
  <c r="CC267" i="11"/>
  <c r="CD267" i="11"/>
  <c r="CE267" i="11"/>
  <c r="CF267" i="11"/>
  <c r="CA268" i="11"/>
  <c r="CB268" i="11"/>
  <c r="CC268" i="11"/>
  <c r="CD268" i="11"/>
  <c r="CE268" i="11"/>
  <c r="CF268" i="11"/>
  <c r="CA269" i="11"/>
  <c r="CB269" i="11"/>
  <c r="CC269" i="11"/>
  <c r="CD269" i="11"/>
  <c r="CE269" i="11"/>
  <c r="CF269" i="11"/>
  <c r="CA270" i="11"/>
  <c r="CB270" i="11"/>
  <c r="CC270" i="11"/>
  <c r="CD270" i="11"/>
  <c r="CE270" i="11"/>
  <c r="CF270" i="11"/>
  <c r="CA271" i="11"/>
  <c r="CB271" i="11"/>
  <c r="CC271" i="11"/>
  <c r="CD271" i="11"/>
  <c r="CE271" i="11"/>
  <c r="CF271" i="11"/>
  <c r="CA272" i="11"/>
  <c r="CB272" i="11"/>
  <c r="CC272" i="11"/>
  <c r="CD272" i="11"/>
  <c r="CE272" i="11"/>
  <c r="CF272" i="11"/>
  <c r="CA273" i="11"/>
  <c r="CB273" i="11"/>
  <c r="CC273" i="11"/>
  <c r="CD273" i="11"/>
  <c r="CE273" i="11"/>
  <c r="CF273" i="11"/>
  <c r="CA274" i="11"/>
  <c r="CB274" i="11"/>
  <c r="CC274" i="11"/>
  <c r="CD274" i="11"/>
  <c r="CE274" i="11"/>
  <c r="CF274" i="11"/>
  <c r="CA275" i="11"/>
  <c r="CB275" i="11"/>
  <c r="CC275" i="11"/>
  <c r="CD275" i="11"/>
  <c r="CE275" i="11"/>
  <c r="CF275" i="11"/>
  <c r="CA276" i="11"/>
  <c r="CB276" i="11"/>
  <c r="CC276" i="11"/>
  <c r="CD276" i="11"/>
  <c r="CE276" i="11"/>
  <c r="CF276" i="11"/>
  <c r="CA277" i="11"/>
  <c r="CB277" i="11"/>
  <c r="CC277" i="11"/>
  <c r="CD277" i="11"/>
  <c r="CE277" i="11"/>
  <c r="CF277" i="11"/>
  <c r="CA278" i="11"/>
  <c r="CB278" i="11"/>
  <c r="CC278" i="11"/>
  <c r="CD278" i="11"/>
  <c r="CE278" i="11"/>
  <c r="CF278" i="11"/>
  <c r="CA279" i="11"/>
  <c r="CB279" i="11"/>
  <c r="CC279" i="11"/>
  <c r="CD279" i="11"/>
  <c r="CE279" i="11"/>
  <c r="CF279" i="11"/>
  <c r="CA280" i="11"/>
  <c r="CB280" i="11"/>
  <c r="CC280" i="11"/>
  <c r="CD280" i="11"/>
  <c r="CE280" i="11"/>
  <c r="CF280" i="11"/>
  <c r="CA281" i="11"/>
  <c r="CB281" i="11"/>
  <c r="CC281" i="11"/>
  <c r="CD281" i="11"/>
  <c r="CE281" i="11"/>
  <c r="CF281" i="11"/>
  <c r="CA282" i="11"/>
  <c r="CB282" i="11"/>
  <c r="CC282" i="11"/>
  <c r="CD282" i="11"/>
  <c r="CE282" i="11"/>
  <c r="CF282" i="11"/>
  <c r="CA283" i="11"/>
  <c r="CB283" i="11"/>
  <c r="CC283" i="11"/>
  <c r="CD283" i="11"/>
  <c r="CE283" i="11"/>
  <c r="CF283" i="11"/>
  <c r="CA284" i="11"/>
  <c r="CB284" i="11"/>
  <c r="CC284" i="11"/>
  <c r="CD284" i="11"/>
  <c r="CE284" i="11"/>
  <c r="CF284" i="11"/>
  <c r="CA285" i="11"/>
  <c r="CB285" i="11"/>
  <c r="CC285" i="11"/>
  <c r="CD285" i="11"/>
  <c r="CE285" i="11"/>
  <c r="CF285" i="11"/>
  <c r="CA286" i="11"/>
  <c r="CB286" i="11"/>
  <c r="CC286" i="11"/>
  <c r="CD286" i="11"/>
  <c r="CE286" i="11"/>
  <c r="CF286" i="11"/>
  <c r="CA287" i="11"/>
  <c r="CB287" i="11"/>
  <c r="CC287" i="11"/>
  <c r="CD287" i="11"/>
  <c r="CE287" i="11"/>
  <c r="CF287" i="11"/>
  <c r="CA288" i="11"/>
  <c r="CB288" i="11"/>
  <c r="CC288" i="11"/>
  <c r="CD288" i="11"/>
  <c r="CE288" i="11"/>
  <c r="CF288" i="11"/>
  <c r="CA289" i="11"/>
  <c r="CB289" i="11"/>
  <c r="CC289" i="11"/>
  <c r="CD289" i="11"/>
  <c r="CE289" i="11"/>
  <c r="CF289" i="11"/>
  <c r="CA290" i="11"/>
  <c r="CB290" i="11"/>
  <c r="CC290" i="11"/>
  <c r="CD290" i="11"/>
  <c r="CE290" i="11"/>
  <c r="CF290" i="11"/>
  <c r="CA291" i="11"/>
  <c r="CB291" i="11"/>
  <c r="CC291" i="11"/>
  <c r="CD291" i="11"/>
  <c r="CE291" i="11"/>
  <c r="CF291" i="11"/>
  <c r="CA292" i="11"/>
  <c r="CB292" i="11"/>
  <c r="CC292" i="11"/>
  <c r="CD292" i="11"/>
  <c r="CE292" i="11"/>
  <c r="CF292" i="11"/>
  <c r="CA293" i="11"/>
  <c r="CB293" i="11"/>
  <c r="CC293" i="11"/>
  <c r="CD293" i="11"/>
  <c r="CE293" i="11"/>
  <c r="CF293" i="11"/>
  <c r="CA294" i="11"/>
  <c r="CB294" i="11"/>
  <c r="CC294" i="11"/>
  <c r="CD294" i="11"/>
  <c r="CE294" i="11"/>
  <c r="CF294" i="11"/>
  <c r="CA295" i="11"/>
  <c r="CB295" i="11"/>
  <c r="CC295" i="11"/>
  <c r="CD295" i="11"/>
  <c r="CE295" i="11"/>
  <c r="CF295" i="11"/>
  <c r="CA296" i="11"/>
  <c r="CB296" i="11"/>
  <c r="CC296" i="11"/>
  <c r="CD296" i="11"/>
  <c r="CE296" i="11"/>
  <c r="CF296" i="11"/>
  <c r="CA297" i="11"/>
  <c r="CB297" i="11"/>
  <c r="CC297" i="11"/>
  <c r="CD297" i="11"/>
  <c r="CE297" i="11"/>
  <c r="CF297" i="11"/>
  <c r="CA298" i="11"/>
  <c r="CB298" i="11"/>
  <c r="CC298" i="11"/>
  <c r="CD298" i="11"/>
  <c r="CE298" i="11"/>
  <c r="CF298" i="11"/>
  <c r="CA299" i="11"/>
  <c r="CB299" i="11"/>
  <c r="CC299" i="11"/>
  <c r="CD299" i="11"/>
  <c r="CE299" i="11"/>
  <c r="CF299" i="11"/>
  <c r="CA300" i="11"/>
  <c r="CB300" i="11"/>
  <c r="CC300" i="11"/>
  <c r="CD300" i="11"/>
  <c r="CE300" i="11"/>
  <c r="CF300" i="11"/>
  <c r="CA301" i="11"/>
  <c r="CB301" i="11"/>
  <c r="CC301" i="11"/>
  <c r="CD301" i="11"/>
  <c r="CE301" i="11"/>
  <c r="CF301" i="11"/>
  <c r="CA302" i="11"/>
  <c r="CB302" i="11"/>
  <c r="CC302" i="11"/>
  <c r="CD302" i="11"/>
  <c r="CE302" i="11"/>
  <c r="CF302" i="11"/>
  <c r="CA303" i="11"/>
  <c r="CB303" i="11"/>
  <c r="CC303" i="11"/>
  <c r="CD303" i="11"/>
  <c r="CE303" i="11"/>
  <c r="CF303" i="11"/>
  <c r="CA304" i="11"/>
  <c r="CB304" i="11"/>
  <c r="CC304" i="11"/>
  <c r="CD304" i="11"/>
  <c r="CE304" i="11"/>
  <c r="CF304" i="11"/>
  <c r="CA305" i="11"/>
  <c r="CB305" i="11"/>
  <c r="CC305" i="11"/>
  <c r="CD305" i="11"/>
  <c r="CE305" i="11"/>
  <c r="CF305" i="11"/>
  <c r="CA306" i="11"/>
  <c r="CB306" i="11"/>
  <c r="CC306" i="11"/>
  <c r="CD306" i="11"/>
  <c r="CE306" i="11"/>
  <c r="CF306" i="11"/>
  <c r="CA307" i="11"/>
  <c r="CB307" i="11"/>
  <c r="CC307" i="11"/>
  <c r="CD307" i="11"/>
  <c r="CE307" i="11"/>
  <c r="CF307" i="11"/>
  <c r="CA308" i="11"/>
  <c r="CB308" i="11"/>
  <c r="CC308" i="11"/>
  <c r="CD308" i="11"/>
  <c r="CE308" i="11"/>
  <c r="CF308" i="11"/>
  <c r="CA309" i="11"/>
  <c r="CB309" i="11"/>
  <c r="CC309" i="11"/>
  <c r="CD309" i="11"/>
  <c r="CE309" i="11"/>
  <c r="CF309" i="11"/>
  <c r="CA310" i="11"/>
  <c r="CB310" i="11"/>
  <c r="CC310" i="11"/>
  <c r="CD310" i="11"/>
  <c r="CE310" i="11"/>
  <c r="CF310" i="11"/>
  <c r="CA311" i="11"/>
  <c r="CB311" i="11"/>
  <c r="CC311" i="11"/>
  <c r="CD311" i="11"/>
  <c r="CE311" i="11"/>
  <c r="CF311" i="11"/>
  <c r="CA312" i="11"/>
  <c r="CB312" i="11"/>
  <c r="CC312" i="11"/>
  <c r="CD312" i="11"/>
  <c r="CE312" i="11"/>
  <c r="CF312" i="11"/>
  <c r="CA313" i="11"/>
  <c r="CB313" i="11"/>
  <c r="CC313" i="11"/>
  <c r="CD313" i="11"/>
  <c r="CE313" i="11"/>
  <c r="CF313" i="11"/>
  <c r="CA314" i="11"/>
  <c r="CB314" i="11"/>
  <c r="CC314" i="11"/>
  <c r="CD314" i="11"/>
  <c r="CE314" i="11"/>
  <c r="CF314" i="11"/>
  <c r="CA315" i="11"/>
  <c r="CB315" i="11"/>
  <c r="CC315" i="11"/>
  <c r="CD315" i="11"/>
  <c r="CE315" i="11"/>
  <c r="CF315" i="11"/>
  <c r="CA316" i="11"/>
  <c r="CB316" i="11"/>
  <c r="CC316" i="11"/>
  <c r="CD316" i="11"/>
  <c r="CE316" i="11"/>
  <c r="CF316" i="11"/>
  <c r="CA317" i="11"/>
  <c r="CB317" i="11"/>
  <c r="CC317" i="11"/>
  <c r="CD317" i="11"/>
  <c r="CE317" i="11"/>
  <c r="CF317" i="11"/>
  <c r="CA318" i="11"/>
  <c r="CB318" i="11"/>
  <c r="CC318" i="11"/>
  <c r="CD318" i="11"/>
  <c r="CE318" i="11"/>
  <c r="CF318" i="11"/>
  <c r="CA319" i="11"/>
  <c r="CB319" i="11"/>
  <c r="CC319" i="11"/>
  <c r="CD319" i="11"/>
  <c r="CE319" i="11"/>
  <c r="CF319" i="11"/>
  <c r="CA320" i="11"/>
  <c r="CB320" i="11"/>
  <c r="CC320" i="11"/>
  <c r="CD320" i="11"/>
  <c r="CE320" i="11"/>
  <c r="CF320" i="11"/>
  <c r="CA321" i="11"/>
  <c r="CB321" i="11"/>
  <c r="CC321" i="11"/>
  <c r="CD321" i="11"/>
  <c r="CE321" i="11"/>
  <c r="CF321" i="11"/>
  <c r="CA322" i="11"/>
  <c r="CB322" i="11"/>
  <c r="CC322" i="11"/>
  <c r="CD322" i="11"/>
  <c r="CE322" i="11"/>
  <c r="CF322" i="11"/>
  <c r="CA323" i="11"/>
  <c r="CB323" i="11"/>
  <c r="CC323" i="11"/>
  <c r="CD323" i="11"/>
  <c r="CE323" i="11"/>
  <c r="CF323" i="11"/>
  <c r="CA324" i="11"/>
  <c r="CB324" i="11"/>
  <c r="CC324" i="11"/>
  <c r="CD324" i="11"/>
  <c r="CE324" i="11"/>
  <c r="CF324" i="11"/>
  <c r="CA325" i="11"/>
  <c r="CB325" i="11"/>
  <c r="CC325" i="11"/>
  <c r="CD325" i="11"/>
  <c r="CE325" i="11"/>
  <c r="CF325" i="11"/>
  <c r="CA326" i="11"/>
  <c r="CB326" i="11"/>
  <c r="CC326" i="11"/>
  <c r="CD326" i="11"/>
  <c r="CE326" i="11"/>
  <c r="CF326" i="11"/>
  <c r="CA327" i="11"/>
  <c r="CB327" i="11"/>
  <c r="CC327" i="11"/>
  <c r="CD327" i="11"/>
  <c r="CE327" i="11"/>
  <c r="CF327" i="11"/>
  <c r="CA328" i="11"/>
  <c r="CB328" i="11"/>
  <c r="CC328" i="11"/>
  <c r="CD328" i="11"/>
  <c r="CE328" i="11"/>
  <c r="CF328" i="11"/>
  <c r="CA329" i="11"/>
  <c r="CB329" i="11"/>
  <c r="CC329" i="11"/>
  <c r="CD329" i="11"/>
  <c r="CE329" i="11"/>
  <c r="CF329" i="11"/>
  <c r="CA330" i="11"/>
  <c r="CB330" i="11"/>
  <c r="CC330" i="11"/>
  <c r="CD330" i="11"/>
  <c r="CE330" i="11"/>
  <c r="CF330" i="11"/>
  <c r="CA331" i="11"/>
  <c r="CB331" i="11"/>
  <c r="CC331" i="11"/>
  <c r="CD331" i="11"/>
  <c r="CE331" i="11"/>
  <c r="CF331" i="11"/>
  <c r="CA332" i="11"/>
  <c r="CB332" i="11"/>
  <c r="CC332" i="11"/>
  <c r="CD332" i="11"/>
  <c r="CE332" i="11"/>
  <c r="CF332" i="11"/>
  <c r="CA333" i="11"/>
  <c r="CB333" i="11"/>
  <c r="CC333" i="11"/>
  <c r="CD333" i="11"/>
  <c r="CE333" i="11"/>
  <c r="CF333" i="11"/>
  <c r="CA334" i="11"/>
  <c r="CB334" i="11"/>
  <c r="CC334" i="11"/>
  <c r="CD334" i="11"/>
  <c r="CE334" i="11"/>
  <c r="CF334" i="11"/>
  <c r="CA335" i="11"/>
  <c r="CB335" i="11"/>
  <c r="CC335" i="11"/>
  <c r="CD335" i="11"/>
  <c r="CE335" i="11"/>
  <c r="CF335" i="11"/>
  <c r="CA336" i="11"/>
  <c r="CB336" i="11"/>
  <c r="CC336" i="11"/>
  <c r="CD336" i="11"/>
  <c r="CE336" i="11"/>
  <c r="CF336" i="11"/>
  <c r="CA337" i="11"/>
  <c r="CB337" i="11"/>
  <c r="CC337" i="11"/>
  <c r="CD337" i="11"/>
  <c r="CE337" i="11"/>
  <c r="CF337" i="11"/>
  <c r="CA338" i="11"/>
  <c r="CB338" i="11"/>
  <c r="CC338" i="11"/>
  <c r="CD338" i="11"/>
  <c r="CE338" i="11"/>
  <c r="CF338" i="11"/>
  <c r="CA339" i="11"/>
  <c r="CB339" i="11"/>
  <c r="CC339" i="11"/>
  <c r="CD339" i="11"/>
  <c r="CE339" i="11"/>
  <c r="CF339" i="11"/>
  <c r="CA340" i="11"/>
  <c r="CB340" i="11"/>
  <c r="CC340" i="11"/>
  <c r="CD340" i="11"/>
  <c r="CE340" i="11"/>
  <c r="CF340" i="11"/>
  <c r="CA341" i="11"/>
  <c r="CB341" i="11"/>
  <c r="CC341" i="11"/>
  <c r="CD341" i="11"/>
  <c r="CE341" i="11"/>
  <c r="CF341" i="11"/>
  <c r="CA342" i="11"/>
  <c r="CB342" i="11"/>
  <c r="CC342" i="11"/>
  <c r="CD342" i="11"/>
  <c r="CE342" i="11"/>
  <c r="CF342" i="11"/>
  <c r="CA343" i="11"/>
  <c r="CB343" i="11"/>
  <c r="CC343" i="11"/>
  <c r="CD343" i="11"/>
  <c r="CE343" i="11"/>
  <c r="CF343" i="11"/>
  <c r="CA344" i="11"/>
  <c r="CB344" i="11"/>
  <c r="CC344" i="11"/>
  <c r="CD344" i="11"/>
  <c r="CE344" i="11"/>
  <c r="CF344" i="11"/>
  <c r="CA345" i="11"/>
  <c r="CB345" i="11"/>
  <c r="CC345" i="11"/>
  <c r="CD345" i="11"/>
  <c r="CE345" i="11"/>
  <c r="CF345" i="11"/>
  <c r="CA346" i="11"/>
  <c r="CB346" i="11"/>
  <c r="CC346" i="11"/>
  <c r="CD346" i="11"/>
  <c r="CE346" i="11"/>
  <c r="CF346" i="11"/>
  <c r="CA347" i="11"/>
  <c r="CB347" i="11"/>
  <c r="CC347" i="11"/>
  <c r="CD347" i="11"/>
  <c r="CE347" i="11"/>
  <c r="CF347" i="11"/>
  <c r="CA348" i="11"/>
  <c r="CB348" i="11"/>
  <c r="CC348" i="11"/>
  <c r="CD348" i="11"/>
  <c r="CE348" i="11"/>
  <c r="CF348" i="11"/>
  <c r="CA349" i="11"/>
  <c r="CB349" i="11"/>
  <c r="CC349" i="11"/>
  <c r="CD349" i="11"/>
  <c r="CE349" i="11"/>
  <c r="CF349" i="11"/>
  <c r="CA350" i="11"/>
  <c r="CB350" i="11"/>
  <c r="CC350" i="11"/>
  <c r="CD350" i="11"/>
  <c r="CE350" i="11"/>
  <c r="CF350" i="11"/>
  <c r="CA351" i="11"/>
  <c r="CB351" i="11"/>
  <c r="CC351" i="11"/>
  <c r="CD351" i="11"/>
  <c r="CE351" i="11"/>
  <c r="CF351" i="11"/>
  <c r="CA352" i="11"/>
  <c r="CB352" i="11"/>
  <c r="CC352" i="11"/>
  <c r="CD352" i="11"/>
  <c r="CE352" i="11"/>
  <c r="CF352" i="11"/>
  <c r="CA353" i="11"/>
  <c r="CB353" i="11"/>
  <c r="CC353" i="11"/>
  <c r="CD353" i="11"/>
  <c r="CE353" i="11"/>
  <c r="CF353" i="11"/>
  <c r="CA354" i="11"/>
  <c r="CB354" i="11"/>
  <c r="CC354" i="11"/>
  <c r="CD354" i="11"/>
  <c r="CE354" i="11"/>
  <c r="CF354" i="11"/>
  <c r="CA355" i="11"/>
  <c r="CB355" i="11"/>
  <c r="CC355" i="11"/>
  <c r="CD355" i="11"/>
  <c r="CE355" i="11"/>
  <c r="CF355" i="11"/>
  <c r="CA356" i="11"/>
  <c r="CB356" i="11"/>
  <c r="CC356" i="11"/>
  <c r="CD356" i="11"/>
  <c r="CE356" i="11"/>
  <c r="CF356" i="11"/>
  <c r="CA357" i="11"/>
  <c r="CB357" i="11"/>
  <c r="CC357" i="11"/>
  <c r="CD357" i="11"/>
  <c r="CE357" i="11"/>
  <c r="CF357" i="11"/>
  <c r="CA358" i="11"/>
  <c r="CB358" i="11"/>
  <c r="CC358" i="11"/>
  <c r="CD358" i="11"/>
  <c r="CE358" i="11"/>
  <c r="CF358" i="11"/>
  <c r="CA359" i="11"/>
  <c r="CB359" i="11"/>
  <c r="CC359" i="11"/>
  <c r="CD359" i="11"/>
  <c r="CE359" i="11"/>
  <c r="CF359" i="11"/>
  <c r="CA360" i="11"/>
  <c r="CB360" i="11"/>
  <c r="CC360" i="11"/>
  <c r="CD360" i="11"/>
  <c r="CE360" i="11"/>
  <c r="CF360" i="11"/>
  <c r="CA361" i="11"/>
  <c r="CB361" i="11"/>
  <c r="CC361" i="11"/>
  <c r="CD361" i="11"/>
  <c r="CE361" i="11"/>
  <c r="CF361" i="11"/>
  <c r="CA362" i="11"/>
  <c r="CB362" i="11"/>
  <c r="CC362" i="11"/>
  <c r="CD362" i="11"/>
  <c r="CE362" i="11"/>
  <c r="CF362" i="11"/>
  <c r="CA363" i="11"/>
  <c r="CB363" i="11"/>
  <c r="CC363" i="11"/>
  <c r="CD363" i="11"/>
  <c r="CE363" i="11"/>
  <c r="CF363" i="11"/>
  <c r="CA364" i="11"/>
  <c r="CB364" i="11"/>
  <c r="CC364" i="11"/>
  <c r="CD364" i="11"/>
  <c r="CE364" i="11"/>
  <c r="CF364" i="11"/>
  <c r="CA365" i="11"/>
  <c r="CB365" i="11"/>
  <c r="CC365" i="11"/>
  <c r="CD365" i="11"/>
  <c r="CE365" i="11"/>
  <c r="CF365" i="11"/>
  <c r="CA366" i="11"/>
  <c r="CB366" i="11"/>
  <c r="CC366" i="11"/>
  <c r="CD366" i="11"/>
  <c r="CE366" i="11"/>
  <c r="CF366" i="11"/>
  <c r="CA367" i="11"/>
  <c r="CB367" i="11"/>
  <c r="CC367" i="11"/>
  <c r="CD367" i="11"/>
  <c r="CE367" i="11"/>
  <c r="CF367" i="11"/>
  <c r="CA368" i="11"/>
  <c r="CB368" i="11"/>
  <c r="CC368" i="11"/>
  <c r="CD368" i="11"/>
  <c r="CE368" i="11"/>
  <c r="CF368" i="11"/>
  <c r="CA369" i="11"/>
  <c r="CB369" i="11"/>
  <c r="CC369" i="11"/>
  <c r="CD369" i="11"/>
  <c r="CE369" i="11"/>
  <c r="CF369" i="11"/>
  <c r="CA370" i="11"/>
  <c r="CB370" i="11"/>
  <c r="CC370" i="11"/>
  <c r="CD370" i="11"/>
  <c r="CE370" i="11"/>
  <c r="CF370" i="11"/>
  <c r="CA371" i="11"/>
  <c r="CB371" i="11"/>
  <c r="CC371" i="11"/>
  <c r="CD371" i="11"/>
  <c r="CE371" i="11"/>
  <c r="CF371" i="11"/>
  <c r="CA372" i="11"/>
  <c r="CB372" i="11"/>
  <c r="CC372" i="11"/>
  <c r="CD372" i="11"/>
  <c r="CE372" i="11"/>
  <c r="CF372" i="11"/>
  <c r="CA373" i="11"/>
  <c r="CB373" i="11"/>
  <c r="CC373" i="11"/>
  <c r="CD373" i="11"/>
  <c r="CE373" i="11"/>
  <c r="CF373" i="11"/>
  <c r="CA374" i="11"/>
  <c r="CB374" i="11"/>
  <c r="CC374" i="11"/>
  <c r="CD374" i="11"/>
  <c r="CE374" i="11"/>
  <c r="CF374" i="11"/>
  <c r="CA375" i="11"/>
  <c r="CB375" i="11"/>
  <c r="CC375" i="11"/>
  <c r="CD375" i="11"/>
  <c r="CE375" i="11"/>
  <c r="CF375" i="11"/>
  <c r="CA376" i="11"/>
  <c r="CB376" i="11"/>
  <c r="CC376" i="11"/>
  <c r="CD376" i="11"/>
  <c r="CE376" i="11"/>
  <c r="CF376" i="11"/>
  <c r="CA377" i="11"/>
  <c r="CB377" i="11"/>
  <c r="CC377" i="11"/>
  <c r="CD377" i="11"/>
  <c r="CE377" i="11"/>
  <c r="CF377" i="11"/>
  <c r="CA378" i="11"/>
  <c r="CB378" i="11"/>
  <c r="CC378" i="11"/>
  <c r="CD378" i="11"/>
  <c r="CE378" i="11"/>
  <c r="CF378" i="11"/>
  <c r="CA379" i="11"/>
  <c r="CB379" i="11"/>
  <c r="CC379" i="11"/>
  <c r="CD379" i="11"/>
  <c r="CE379" i="11"/>
  <c r="CF379" i="11"/>
  <c r="CA380" i="11"/>
  <c r="CB380" i="11"/>
  <c r="CC380" i="11"/>
  <c r="CD380" i="11"/>
  <c r="CE380" i="11"/>
  <c r="CF380" i="11"/>
  <c r="CA381" i="11"/>
  <c r="CB381" i="11"/>
  <c r="CC381" i="11"/>
  <c r="CD381" i="11"/>
  <c r="CE381" i="11"/>
  <c r="CF381" i="11"/>
  <c r="CA382" i="11"/>
  <c r="CB382" i="11"/>
  <c r="CC382" i="11"/>
  <c r="CD382" i="11"/>
  <c r="CE382" i="11"/>
  <c r="CF382" i="11"/>
  <c r="CA383" i="11"/>
  <c r="CB383" i="11"/>
  <c r="CC383" i="11"/>
  <c r="CD383" i="11"/>
  <c r="CE383" i="11"/>
  <c r="CF383" i="11"/>
  <c r="CA384" i="11"/>
  <c r="CB384" i="11"/>
  <c r="CC384" i="11"/>
  <c r="CD384" i="11"/>
  <c r="CE384" i="11"/>
  <c r="CF384" i="11"/>
  <c r="CA385" i="11"/>
  <c r="CB385" i="11"/>
  <c r="CC385" i="11"/>
  <c r="CD385" i="11"/>
  <c r="CE385" i="11"/>
  <c r="CF385" i="11"/>
  <c r="CA386" i="11"/>
  <c r="CB386" i="11"/>
  <c r="CC386" i="11"/>
  <c r="CD386" i="11"/>
  <c r="CE386" i="11"/>
  <c r="CF386" i="11"/>
  <c r="CA387" i="11"/>
  <c r="CB387" i="11"/>
  <c r="CC387" i="11"/>
  <c r="CD387" i="11"/>
  <c r="CE387" i="11"/>
  <c r="CF387" i="11"/>
  <c r="CA388" i="11"/>
  <c r="CB388" i="11"/>
  <c r="CC388" i="11"/>
  <c r="CD388" i="11"/>
  <c r="CE388" i="11"/>
  <c r="CF388" i="11"/>
  <c r="CA389" i="11"/>
  <c r="CB389" i="11"/>
  <c r="CC389" i="11"/>
  <c r="CD389" i="11"/>
  <c r="CE389" i="11"/>
  <c r="CF389" i="11"/>
  <c r="CA390" i="11"/>
  <c r="CB390" i="11"/>
  <c r="CC390" i="11"/>
  <c r="CD390" i="11"/>
  <c r="CE390" i="11"/>
  <c r="CF390" i="11"/>
  <c r="CA391" i="11"/>
  <c r="CB391" i="11"/>
  <c r="CC391" i="11"/>
  <c r="CD391" i="11"/>
  <c r="CE391" i="11"/>
  <c r="CF391" i="11"/>
  <c r="CA392" i="11"/>
  <c r="CB392" i="11"/>
  <c r="CC392" i="11"/>
  <c r="CD392" i="11"/>
  <c r="CE392" i="11"/>
  <c r="CF392" i="11"/>
  <c r="CA393" i="11"/>
  <c r="CB393" i="11"/>
  <c r="CC393" i="11"/>
  <c r="CD393" i="11"/>
  <c r="CE393" i="11"/>
  <c r="CF393" i="11"/>
  <c r="CA394" i="11"/>
  <c r="CB394" i="11"/>
  <c r="CC394" i="11"/>
  <c r="CD394" i="11"/>
  <c r="CE394" i="11"/>
  <c r="CF394" i="11"/>
  <c r="CA395" i="11"/>
  <c r="CB395" i="11"/>
  <c r="CC395" i="11"/>
  <c r="CD395" i="11"/>
  <c r="CE395" i="11"/>
  <c r="CF395" i="11"/>
  <c r="CA396" i="11"/>
  <c r="CB396" i="11"/>
  <c r="CC396" i="11"/>
  <c r="CD396" i="11"/>
  <c r="CE396" i="11"/>
  <c r="CF396" i="11"/>
  <c r="CA397" i="11"/>
  <c r="CB397" i="11"/>
  <c r="CC397" i="11"/>
  <c r="CD397" i="11"/>
  <c r="CE397" i="11"/>
  <c r="CF397" i="11"/>
  <c r="CA398" i="11"/>
  <c r="CB398" i="11"/>
  <c r="CC398" i="11"/>
  <c r="CD398" i="11"/>
  <c r="CE398" i="11"/>
  <c r="CF398" i="11"/>
  <c r="CA399" i="11"/>
  <c r="CB399" i="11"/>
  <c r="CC399" i="11"/>
  <c r="CD399" i="11"/>
  <c r="CE399" i="11"/>
  <c r="CF399" i="11"/>
  <c r="CA400" i="11"/>
  <c r="CB400" i="11"/>
  <c r="CC400" i="11"/>
  <c r="CD400" i="11"/>
  <c r="CE400" i="11"/>
  <c r="CF400" i="11"/>
  <c r="CA401" i="11"/>
  <c r="CB401" i="11"/>
  <c r="CC401" i="11"/>
  <c r="CD401" i="11"/>
  <c r="CE401" i="11"/>
  <c r="CF401" i="11"/>
  <c r="CA402" i="11"/>
  <c r="CB402" i="11"/>
  <c r="CC402" i="11"/>
  <c r="CD402" i="11"/>
  <c r="CE402" i="11"/>
  <c r="CF402" i="11"/>
  <c r="CA403" i="11"/>
  <c r="CB403" i="11"/>
  <c r="CC403" i="11"/>
  <c r="CD403" i="11"/>
  <c r="CE403" i="11"/>
  <c r="CF403" i="11"/>
  <c r="CA404" i="11"/>
  <c r="CB404" i="11"/>
  <c r="CC404" i="11"/>
  <c r="CD404" i="11"/>
  <c r="CE404" i="11"/>
  <c r="CF404" i="11"/>
  <c r="CA405" i="11"/>
  <c r="CB405" i="11"/>
  <c r="CC405" i="11"/>
  <c r="CD405" i="11"/>
  <c r="CE405" i="11"/>
  <c r="CF405" i="11"/>
  <c r="CA406" i="11"/>
  <c r="CB406" i="11"/>
  <c r="CC406" i="11"/>
  <c r="CD406" i="11"/>
  <c r="CE406" i="11"/>
  <c r="CF406" i="11"/>
  <c r="CA407" i="11"/>
  <c r="CB407" i="11"/>
  <c r="CC407" i="11"/>
  <c r="CD407" i="11"/>
  <c r="CE407" i="11"/>
  <c r="CF407" i="11"/>
  <c r="CA408" i="11"/>
  <c r="CB408" i="11"/>
  <c r="CC408" i="11"/>
  <c r="CD408" i="11"/>
  <c r="CE408" i="11"/>
  <c r="CF408" i="11"/>
  <c r="CA409" i="11"/>
  <c r="CB409" i="11"/>
  <c r="CC409" i="11"/>
  <c r="CD409" i="11"/>
  <c r="CE409" i="11"/>
  <c r="CF409" i="11"/>
  <c r="CA410" i="11"/>
  <c r="CB410" i="11"/>
  <c r="CC410" i="11"/>
  <c r="CD410" i="11"/>
  <c r="CE410" i="11"/>
  <c r="CF410" i="11"/>
  <c r="CA411" i="11"/>
  <c r="CB411" i="11"/>
  <c r="CC411" i="11"/>
  <c r="CD411" i="11"/>
  <c r="CE411" i="11"/>
  <c r="CF411" i="11"/>
  <c r="CA412" i="11"/>
  <c r="CB412" i="11"/>
  <c r="CC412" i="11"/>
  <c r="CD412" i="11"/>
  <c r="CE412" i="11"/>
  <c r="CF412" i="11"/>
  <c r="CA413" i="11"/>
  <c r="CB413" i="11"/>
  <c r="CC413" i="11"/>
  <c r="CD413" i="11"/>
  <c r="CE413" i="11"/>
  <c r="CF413" i="11"/>
  <c r="CA414" i="11"/>
  <c r="CB414" i="11"/>
  <c r="CC414" i="11"/>
  <c r="CD414" i="11"/>
  <c r="CE414" i="11"/>
  <c r="CF414" i="11"/>
  <c r="CA415" i="11"/>
  <c r="CB415" i="11"/>
  <c r="CC415" i="11"/>
  <c r="CD415" i="11"/>
  <c r="CE415" i="11"/>
  <c r="CF415" i="11"/>
  <c r="CA416" i="11"/>
  <c r="CB416" i="11"/>
  <c r="CC416" i="11"/>
  <c r="CD416" i="11"/>
  <c r="CE416" i="11"/>
  <c r="CF416" i="11"/>
  <c r="CA417" i="11"/>
  <c r="CB417" i="11"/>
  <c r="CC417" i="11"/>
  <c r="CD417" i="11"/>
  <c r="CE417" i="11"/>
  <c r="CF417" i="11"/>
  <c r="CA418" i="11"/>
  <c r="CB418" i="11"/>
  <c r="CC418" i="11"/>
  <c r="CD418" i="11"/>
  <c r="CE418" i="11"/>
  <c r="CF418" i="11"/>
  <c r="CA419" i="11"/>
  <c r="CB419" i="11"/>
  <c r="CC419" i="11"/>
  <c r="CD419" i="11"/>
  <c r="CE419" i="11"/>
  <c r="CF419" i="11"/>
  <c r="CA420" i="11"/>
  <c r="CB420" i="11"/>
  <c r="CC420" i="11"/>
  <c r="CD420" i="11"/>
  <c r="CE420" i="11"/>
  <c r="CF420" i="11"/>
  <c r="CA421" i="11"/>
  <c r="CB421" i="11"/>
  <c r="CC421" i="11"/>
  <c r="CD421" i="11"/>
  <c r="CE421" i="11"/>
  <c r="CF421" i="11"/>
  <c r="CA422" i="11"/>
  <c r="CB422" i="11"/>
  <c r="CC422" i="11"/>
  <c r="CD422" i="11"/>
  <c r="CE422" i="11"/>
  <c r="CF422" i="11"/>
  <c r="CA423" i="11"/>
  <c r="CB423" i="11"/>
  <c r="CC423" i="11"/>
  <c r="CD423" i="11"/>
  <c r="CE423" i="11"/>
  <c r="CF423" i="11"/>
  <c r="CA424" i="11"/>
  <c r="CB424" i="11"/>
  <c r="CC424" i="11"/>
  <c r="CD424" i="11"/>
  <c r="CE424" i="11"/>
  <c r="CF424" i="11"/>
  <c r="CA425" i="11"/>
  <c r="CB425" i="11"/>
  <c r="CC425" i="11"/>
  <c r="CD425" i="11"/>
  <c r="CE425" i="11"/>
  <c r="CF425" i="11"/>
  <c r="CA426" i="11"/>
  <c r="CB426" i="11"/>
  <c r="CC426" i="11"/>
  <c r="CD426" i="11"/>
  <c r="CE426" i="11"/>
  <c r="CF426" i="11"/>
  <c r="CA427" i="11"/>
  <c r="CB427" i="11"/>
  <c r="CC427" i="11"/>
  <c r="CD427" i="11"/>
  <c r="CE427" i="11"/>
  <c r="CF427" i="11"/>
  <c r="CA428" i="11"/>
  <c r="CB428" i="11"/>
  <c r="CC428" i="11"/>
  <c r="CD428" i="11"/>
  <c r="CE428" i="11"/>
  <c r="CF428" i="11"/>
  <c r="CA429" i="11"/>
  <c r="CB429" i="11"/>
  <c r="CC429" i="11"/>
  <c r="CD429" i="11"/>
  <c r="CE429" i="11"/>
  <c r="CF429" i="11"/>
  <c r="CA430" i="11"/>
  <c r="CB430" i="11"/>
  <c r="CC430" i="11"/>
  <c r="CD430" i="11"/>
  <c r="CE430" i="11"/>
  <c r="CF430" i="11"/>
  <c r="CA431" i="11"/>
  <c r="CB431" i="11"/>
  <c r="CC431" i="11"/>
  <c r="CD431" i="11"/>
  <c r="CE431" i="11"/>
  <c r="CF431" i="11"/>
  <c r="CA432" i="11"/>
  <c r="CB432" i="11"/>
  <c r="CC432" i="11"/>
  <c r="CD432" i="11"/>
  <c r="CE432" i="11"/>
  <c r="CF432" i="11"/>
  <c r="CA433" i="11"/>
  <c r="CB433" i="11"/>
  <c r="CC433" i="11"/>
  <c r="CD433" i="11"/>
  <c r="CE433" i="11"/>
  <c r="CF433" i="11"/>
  <c r="CA434" i="11"/>
  <c r="CB434" i="11"/>
  <c r="CC434" i="11"/>
  <c r="CD434" i="11"/>
  <c r="CE434" i="11"/>
  <c r="CF434" i="11"/>
  <c r="CA435" i="11"/>
  <c r="CB435" i="11"/>
  <c r="CC435" i="11"/>
  <c r="CD435" i="11"/>
  <c r="CE435" i="11"/>
  <c r="CF435" i="11"/>
  <c r="CA436" i="11"/>
  <c r="CB436" i="11"/>
  <c r="CC436" i="11"/>
  <c r="CD436" i="11"/>
  <c r="CE436" i="11"/>
  <c r="CF436" i="11"/>
  <c r="CA437" i="11"/>
  <c r="CB437" i="11"/>
  <c r="CC437" i="11"/>
  <c r="CD437" i="11"/>
  <c r="CE437" i="11"/>
  <c r="CF437" i="11"/>
  <c r="CA438" i="11"/>
  <c r="CB438" i="11"/>
  <c r="CC438" i="11"/>
  <c r="CD438" i="11"/>
  <c r="CE438" i="11"/>
  <c r="CF438" i="11"/>
  <c r="CA439" i="11"/>
  <c r="CB439" i="11"/>
  <c r="CC439" i="11"/>
  <c r="CD439" i="11"/>
  <c r="CE439" i="11"/>
  <c r="CF439" i="11"/>
  <c r="CA440" i="11"/>
  <c r="CB440" i="11"/>
  <c r="CC440" i="11"/>
  <c r="CD440" i="11"/>
  <c r="CE440" i="11"/>
  <c r="CF440" i="11"/>
  <c r="CA441" i="11"/>
  <c r="CB441" i="11"/>
  <c r="CC441" i="11"/>
  <c r="CD441" i="11"/>
  <c r="CE441" i="11"/>
  <c r="CF441" i="11"/>
  <c r="CA442" i="11"/>
  <c r="CB442" i="11"/>
  <c r="CC442" i="11"/>
  <c r="CD442" i="11"/>
  <c r="CE442" i="11"/>
  <c r="CF442" i="11"/>
  <c r="CA443" i="11"/>
  <c r="CB443" i="11"/>
  <c r="CC443" i="11"/>
  <c r="CD443" i="11"/>
  <c r="CE443" i="11"/>
  <c r="CF443" i="11"/>
  <c r="CA444" i="11"/>
  <c r="CB444" i="11"/>
  <c r="CC444" i="11"/>
  <c r="CD444" i="11"/>
  <c r="CE444" i="11"/>
  <c r="CF444" i="11"/>
  <c r="CA445" i="11"/>
  <c r="CB445" i="11"/>
  <c r="CC445" i="11"/>
  <c r="CD445" i="11"/>
  <c r="CE445" i="11"/>
  <c r="CF445" i="11"/>
  <c r="CA446" i="11"/>
  <c r="CB446" i="11"/>
  <c r="CC446" i="11"/>
  <c r="CD446" i="11"/>
  <c r="CE446" i="11"/>
  <c r="CF446" i="11"/>
  <c r="CA447" i="11"/>
  <c r="CB447" i="11"/>
  <c r="CC447" i="11"/>
  <c r="CD447" i="11"/>
  <c r="CE447" i="11"/>
  <c r="CF447" i="11"/>
  <c r="CA448" i="11"/>
  <c r="CB448" i="11"/>
  <c r="CC448" i="11"/>
  <c r="CD448" i="11"/>
  <c r="CE448" i="11"/>
  <c r="CF448" i="11"/>
  <c r="CA449" i="11"/>
  <c r="CB449" i="11"/>
  <c r="CC449" i="11"/>
  <c r="CD449" i="11"/>
  <c r="CE449" i="11"/>
  <c r="CF449" i="11"/>
  <c r="CA450" i="11"/>
  <c r="CB450" i="11"/>
  <c r="CC450" i="11"/>
  <c r="CD450" i="11"/>
  <c r="CE450" i="11"/>
  <c r="CF450" i="11"/>
  <c r="CA451" i="11"/>
  <c r="CB451" i="11"/>
  <c r="CC451" i="11"/>
  <c r="CD451" i="11"/>
  <c r="CE451" i="11"/>
  <c r="CF451" i="11"/>
  <c r="CA452" i="11"/>
  <c r="CB452" i="11"/>
  <c r="CC452" i="11"/>
  <c r="CD452" i="11"/>
  <c r="CE452" i="11"/>
  <c r="CF452" i="11"/>
  <c r="CA453" i="11"/>
  <c r="CB453" i="11"/>
  <c r="CC453" i="11"/>
  <c r="CD453" i="11"/>
  <c r="CE453" i="11"/>
  <c r="CF453" i="11"/>
  <c r="CA454" i="11"/>
  <c r="CB454" i="11"/>
  <c r="CC454" i="11"/>
  <c r="CD454" i="11"/>
  <c r="CE454" i="11"/>
  <c r="CF454" i="11"/>
  <c r="CA455" i="11"/>
  <c r="CB455" i="11"/>
  <c r="CC455" i="11"/>
  <c r="CD455" i="11"/>
  <c r="CE455" i="11"/>
  <c r="CF455" i="11"/>
  <c r="CA456" i="11"/>
  <c r="CB456" i="11"/>
  <c r="CC456" i="11"/>
  <c r="CD456" i="11"/>
  <c r="CE456" i="11"/>
  <c r="CF456" i="11"/>
  <c r="CA457" i="11"/>
  <c r="CB457" i="11"/>
  <c r="CC457" i="11"/>
  <c r="CD457" i="11"/>
  <c r="CE457" i="11"/>
  <c r="CF457" i="11"/>
  <c r="CA458" i="11"/>
  <c r="CB458" i="11"/>
  <c r="CC458" i="11"/>
  <c r="CD458" i="11"/>
  <c r="CE458" i="11"/>
  <c r="CF458" i="11"/>
  <c r="CA459" i="11"/>
  <c r="CB459" i="11"/>
  <c r="CC459" i="11"/>
  <c r="CD459" i="11"/>
  <c r="CE459" i="11"/>
  <c r="CF459" i="11"/>
  <c r="CA460" i="11"/>
  <c r="CB460" i="11"/>
  <c r="CC460" i="11"/>
  <c r="CD460" i="11"/>
  <c r="CE460" i="11"/>
  <c r="CF460" i="11"/>
  <c r="CA461" i="11"/>
  <c r="CB461" i="11"/>
  <c r="CC461" i="11"/>
  <c r="CD461" i="11"/>
  <c r="CE461" i="11"/>
  <c r="CF461" i="11"/>
  <c r="CA462" i="11"/>
  <c r="CB462" i="11"/>
  <c r="CC462" i="11"/>
  <c r="CD462" i="11"/>
  <c r="CE462" i="11"/>
  <c r="CF462" i="11"/>
  <c r="CA463" i="11"/>
  <c r="CB463" i="11"/>
  <c r="CC463" i="11"/>
  <c r="CD463" i="11"/>
  <c r="CE463" i="11"/>
  <c r="CF463" i="11"/>
  <c r="CA464" i="11"/>
  <c r="CB464" i="11"/>
  <c r="CC464" i="11"/>
  <c r="CD464" i="11"/>
  <c r="CE464" i="11"/>
  <c r="CF464" i="11"/>
  <c r="CA465" i="11"/>
  <c r="CB465" i="11"/>
  <c r="CC465" i="11"/>
  <c r="CD465" i="11"/>
  <c r="CE465" i="11"/>
  <c r="CF465" i="11"/>
  <c r="CA466" i="11"/>
  <c r="CB466" i="11"/>
  <c r="CC466" i="11"/>
  <c r="CD466" i="11"/>
  <c r="CE466" i="11"/>
  <c r="CF466" i="11"/>
  <c r="CA467" i="11"/>
  <c r="CB467" i="11"/>
  <c r="CC467" i="11"/>
  <c r="CD467" i="11"/>
  <c r="CE467" i="11"/>
  <c r="CF467" i="11"/>
  <c r="CA468" i="11"/>
  <c r="CB468" i="11"/>
  <c r="CC468" i="11"/>
  <c r="CD468" i="11"/>
  <c r="CE468" i="11"/>
  <c r="CF468" i="11"/>
  <c r="CA469" i="11"/>
  <c r="CB469" i="11"/>
  <c r="CC469" i="11"/>
  <c r="CD469" i="11"/>
  <c r="CE469" i="11"/>
  <c r="CF469" i="11"/>
  <c r="CA470" i="11"/>
  <c r="CB470" i="11"/>
  <c r="CC470" i="11"/>
  <c r="CD470" i="11"/>
  <c r="CE470" i="11"/>
  <c r="CF470" i="11"/>
  <c r="CA471" i="11"/>
  <c r="CB471" i="11"/>
  <c r="CC471" i="11"/>
  <c r="CD471" i="11"/>
  <c r="CE471" i="11"/>
  <c r="CF471" i="11"/>
  <c r="CA472" i="11"/>
  <c r="CB472" i="11"/>
  <c r="CC472" i="11"/>
  <c r="CD472" i="11"/>
  <c r="CE472" i="11"/>
  <c r="CF472" i="11"/>
  <c r="CA473" i="11"/>
  <c r="CB473" i="11"/>
  <c r="CC473" i="11"/>
  <c r="CD473" i="11"/>
  <c r="CE473" i="11"/>
  <c r="CF473" i="11"/>
  <c r="CA474" i="11"/>
  <c r="CB474" i="11"/>
  <c r="CC474" i="11"/>
  <c r="CD474" i="11"/>
  <c r="CE474" i="11"/>
  <c r="CF474" i="11"/>
  <c r="CA475" i="11"/>
  <c r="CB475" i="11"/>
  <c r="CC475" i="11"/>
  <c r="CD475" i="11"/>
  <c r="CE475" i="11"/>
  <c r="CF475" i="11"/>
  <c r="CA476" i="11"/>
  <c r="CB476" i="11"/>
  <c r="CC476" i="11"/>
  <c r="CD476" i="11"/>
  <c r="CE476" i="11"/>
  <c r="CF476" i="11"/>
  <c r="CA477" i="11"/>
  <c r="CB477" i="11"/>
  <c r="CC477" i="11"/>
  <c r="CD477" i="11"/>
  <c r="CE477" i="11"/>
  <c r="CF477" i="11"/>
  <c r="CA478" i="11"/>
  <c r="CB478" i="11"/>
  <c r="CC478" i="11"/>
  <c r="CD478" i="11"/>
  <c r="CE478" i="11"/>
  <c r="CF478" i="11"/>
  <c r="CA479" i="11"/>
  <c r="CB479" i="11"/>
  <c r="CC479" i="11"/>
  <c r="CD479" i="11"/>
  <c r="CE479" i="11"/>
  <c r="CF479" i="11"/>
  <c r="CA480" i="11"/>
  <c r="CB480" i="11"/>
  <c r="CC480" i="11"/>
  <c r="CD480" i="11"/>
  <c r="CE480" i="11"/>
  <c r="CF480" i="11"/>
  <c r="CA481" i="11"/>
  <c r="CB481" i="11"/>
  <c r="CC481" i="11"/>
  <c r="CD481" i="11"/>
  <c r="CE481" i="11"/>
  <c r="CF481" i="11"/>
  <c r="CA482" i="11"/>
  <c r="CB482" i="11"/>
  <c r="CC482" i="11"/>
  <c r="CD482" i="11"/>
  <c r="CE482" i="11"/>
  <c r="CF482" i="11"/>
  <c r="CA483" i="11"/>
  <c r="CB483" i="11"/>
  <c r="CC483" i="11"/>
  <c r="CD483" i="11"/>
  <c r="CE483" i="11"/>
  <c r="CF483" i="11"/>
  <c r="CA484" i="11"/>
  <c r="CB484" i="11"/>
  <c r="CC484" i="11"/>
  <c r="CD484" i="11"/>
  <c r="CE484" i="11"/>
  <c r="CF484" i="11"/>
  <c r="CA485" i="11"/>
  <c r="CB485" i="11"/>
  <c r="CC485" i="11"/>
  <c r="CD485" i="11"/>
  <c r="CE485" i="11"/>
  <c r="CF485" i="11"/>
  <c r="CA486" i="11"/>
  <c r="CB486" i="11"/>
  <c r="CC486" i="11"/>
  <c r="CD486" i="11"/>
  <c r="CE486" i="11"/>
  <c r="CF486" i="11"/>
  <c r="CA487" i="11"/>
  <c r="CB487" i="11"/>
  <c r="CC487" i="11"/>
  <c r="CD487" i="11"/>
  <c r="CE487" i="11"/>
  <c r="CF487" i="11"/>
  <c r="CA488" i="11"/>
  <c r="CB488" i="11"/>
  <c r="CC488" i="11"/>
  <c r="CD488" i="11"/>
  <c r="CE488" i="11"/>
  <c r="CF488" i="11"/>
  <c r="CA489" i="11"/>
  <c r="CB489" i="11"/>
  <c r="CC489" i="11"/>
  <c r="CD489" i="11"/>
  <c r="CE489" i="11"/>
  <c r="CF489" i="11"/>
  <c r="CA490" i="11"/>
  <c r="CB490" i="11"/>
  <c r="CC490" i="11"/>
  <c r="CD490" i="11"/>
  <c r="CE490" i="11"/>
  <c r="CF490" i="11"/>
  <c r="CA491" i="11"/>
  <c r="CB491" i="11"/>
  <c r="CC491" i="11"/>
  <c r="CD491" i="11"/>
  <c r="CE491" i="11"/>
  <c r="CF491" i="11"/>
  <c r="CA492" i="11"/>
  <c r="CB492" i="11"/>
  <c r="CC492" i="11"/>
  <c r="CD492" i="11"/>
  <c r="CE492" i="11"/>
  <c r="CF492" i="11"/>
  <c r="CA493" i="11"/>
  <c r="CB493" i="11"/>
  <c r="CC493" i="11"/>
  <c r="CD493" i="11"/>
  <c r="CE493" i="11"/>
  <c r="CF493" i="11"/>
  <c r="CA494" i="11"/>
  <c r="CB494" i="11"/>
  <c r="CC494" i="11"/>
  <c r="CD494" i="11"/>
  <c r="CE494" i="11"/>
  <c r="CF494" i="11"/>
  <c r="CA495" i="11"/>
  <c r="CB495" i="11"/>
  <c r="CC495" i="11"/>
  <c r="CD495" i="11"/>
  <c r="CE495" i="11"/>
  <c r="CF495" i="11"/>
  <c r="CA496" i="11"/>
  <c r="CB496" i="11"/>
  <c r="CC496" i="11"/>
  <c r="CD496" i="11"/>
  <c r="CE496" i="11"/>
  <c r="CF496" i="11"/>
  <c r="CA497" i="11"/>
  <c r="CB497" i="11"/>
  <c r="CC497" i="11"/>
  <c r="CD497" i="11"/>
  <c r="CE497" i="11"/>
  <c r="CF497" i="11"/>
  <c r="CA498" i="11"/>
  <c r="CB498" i="11"/>
  <c r="CC498" i="11"/>
  <c r="CD498" i="11"/>
  <c r="CE498" i="11"/>
  <c r="CF498" i="11"/>
  <c r="CA499" i="11"/>
  <c r="CB499" i="11"/>
  <c r="CC499" i="11"/>
  <c r="CD499" i="11"/>
  <c r="CE499" i="11"/>
  <c r="CF499" i="11"/>
  <c r="CA500" i="11"/>
  <c r="CB500" i="11"/>
  <c r="CC500" i="11"/>
  <c r="CD500" i="11"/>
  <c r="CE500" i="11"/>
  <c r="CF500" i="11"/>
  <c r="CA501" i="11"/>
  <c r="CB501" i="11"/>
  <c r="CC501" i="11"/>
  <c r="CD501" i="11"/>
  <c r="CE501" i="11"/>
  <c r="CF501" i="11"/>
  <c r="CA502" i="11"/>
  <c r="CB502" i="11"/>
  <c r="CC502" i="11"/>
  <c r="CD502" i="11"/>
  <c r="CE502" i="11"/>
  <c r="CF502" i="11"/>
  <c r="CA503" i="11"/>
  <c r="CB503" i="11"/>
  <c r="CC503" i="11"/>
  <c r="CD503" i="11"/>
  <c r="CE503" i="11"/>
  <c r="CF503" i="11"/>
  <c r="CA504" i="11"/>
  <c r="CB504" i="11"/>
  <c r="CC504" i="11"/>
  <c r="CD504" i="11"/>
  <c r="CE504" i="11"/>
  <c r="CF504" i="11"/>
  <c r="CA505" i="11"/>
  <c r="CB505" i="11"/>
  <c r="CC505" i="11"/>
  <c r="CD505" i="11"/>
  <c r="CE505" i="11"/>
  <c r="CF505" i="11"/>
  <c r="CA506" i="11"/>
  <c r="CB506" i="11"/>
  <c r="CC506" i="11"/>
  <c r="CD506" i="11"/>
  <c r="CE506" i="11"/>
  <c r="CF506" i="11"/>
  <c r="CA507" i="11"/>
  <c r="CB507" i="11"/>
  <c r="CC507" i="11"/>
  <c r="CD507" i="11"/>
  <c r="CE507" i="11"/>
  <c r="CF507" i="11"/>
  <c r="CA508" i="11"/>
  <c r="CB508" i="11"/>
  <c r="CC508" i="11"/>
  <c r="CD508" i="11"/>
  <c r="CE508" i="11"/>
  <c r="CF508" i="11"/>
  <c r="CA509" i="11"/>
  <c r="CB509" i="11"/>
  <c r="CC509" i="11"/>
  <c r="CD509" i="11"/>
  <c r="CE509" i="11"/>
  <c r="CF509" i="11"/>
  <c r="CA510" i="11"/>
  <c r="CB510" i="11"/>
  <c r="CC510" i="11"/>
  <c r="CD510" i="11"/>
  <c r="CE510" i="11"/>
  <c r="CF510" i="11"/>
  <c r="CA511" i="11"/>
  <c r="CB511" i="11"/>
  <c r="CC511" i="11"/>
  <c r="CD511" i="11"/>
  <c r="CE511" i="11"/>
  <c r="CF511" i="11"/>
  <c r="CA512" i="11"/>
  <c r="CB512" i="11"/>
  <c r="CC512" i="11"/>
  <c r="CD512" i="11"/>
  <c r="CE512" i="11"/>
  <c r="CF512" i="11"/>
  <c r="CA513" i="11"/>
  <c r="CB513" i="11"/>
  <c r="CC513" i="11"/>
  <c r="CD513" i="11"/>
  <c r="CE513" i="11"/>
  <c r="CF513" i="11"/>
  <c r="CA514" i="11"/>
  <c r="CB514" i="11"/>
  <c r="CC514" i="11"/>
  <c r="CD514" i="11"/>
  <c r="CE514" i="11"/>
  <c r="CF514" i="11"/>
  <c r="CA515" i="11"/>
  <c r="CB515" i="11"/>
  <c r="CC515" i="11"/>
  <c r="CD515" i="11"/>
  <c r="CE515" i="11"/>
  <c r="CF515" i="11"/>
  <c r="CA516" i="11"/>
  <c r="CB516" i="11"/>
  <c r="CC516" i="11"/>
  <c r="CD516" i="11"/>
  <c r="CE516" i="11"/>
  <c r="CF516" i="11"/>
  <c r="CA517" i="11"/>
  <c r="CB517" i="11"/>
  <c r="CC517" i="11"/>
  <c r="CD517" i="11"/>
  <c r="CE517" i="11"/>
  <c r="CF517" i="11"/>
  <c r="CA518" i="11"/>
  <c r="CB518" i="11"/>
  <c r="CC518" i="11"/>
  <c r="CD518" i="11"/>
  <c r="CE518" i="11"/>
  <c r="CF518" i="11"/>
  <c r="CA519" i="11"/>
  <c r="CB519" i="11"/>
  <c r="CC519" i="11"/>
  <c r="CD519" i="11"/>
  <c r="CE519" i="11"/>
  <c r="CF519" i="11"/>
  <c r="CA520" i="11"/>
  <c r="CB520" i="11"/>
  <c r="CC520" i="11"/>
  <c r="CD520" i="11"/>
  <c r="CE520" i="11"/>
  <c r="CF520" i="11"/>
  <c r="CA521" i="11"/>
  <c r="CB521" i="11"/>
  <c r="CC521" i="11"/>
  <c r="CD521" i="11"/>
  <c r="CE521" i="11"/>
  <c r="CF521" i="11"/>
  <c r="CA522" i="11"/>
  <c r="CB522" i="11"/>
  <c r="CC522" i="11"/>
  <c r="CD522" i="11"/>
  <c r="CE522" i="11"/>
  <c r="CF522" i="11"/>
  <c r="CA523" i="11"/>
  <c r="CB523" i="11"/>
  <c r="CC523" i="11"/>
  <c r="CD523" i="11"/>
  <c r="CE523" i="11"/>
  <c r="CF523" i="11"/>
  <c r="CA524" i="11"/>
  <c r="CB524" i="11"/>
  <c r="CC524" i="11"/>
  <c r="CD524" i="11"/>
  <c r="CE524" i="11"/>
  <c r="CF524" i="11"/>
  <c r="CA525" i="11"/>
  <c r="CB525" i="11"/>
  <c r="CC525" i="11"/>
  <c r="CD525" i="11"/>
  <c r="CE525" i="11"/>
  <c r="CF525" i="11"/>
  <c r="CA526" i="11"/>
  <c r="CB526" i="11"/>
  <c r="CC526" i="11"/>
  <c r="CD526" i="11"/>
  <c r="CE526" i="11"/>
  <c r="CF526" i="11"/>
  <c r="CA527" i="11"/>
  <c r="CB527" i="11"/>
  <c r="CC527" i="11"/>
  <c r="CD527" i="11"/>
  <c r="CE527" i="11"/>
  <c r="CF527" i="11"/>
  <c r="CA528" i="11"/>
  <c r="CB528" i="11"/>
  <c r="CC528" i="11"/>
  <c r="CD528" i="11"/>
  <c r="CE528" i="11"/>
  <c r="CF528" i="11"/>
  <c r="CA529" i="11"/>
  <c r="CB529" i="11"/>
  <c r="CC529" i="11"/>
  <c r="CD529" i="11"/>
  <c r="CE529" i="11"/>
  <c r="CF529" i="11"/>
  <c r="CA530" i="11"/>
  <c r="CB530" i="11"/>
  <c r="CC530" i="11"/>
  <c r="CD530" i="11"/>
  <c r="CE530" i="11"/>
  <c r="CF530" i="11"/>
  <c r="CA531" i="11"/>
  <c r="CB531" i="11"/>
  <c r="CC531" i="11"/>
  <c r="CD531" i="11"/>
  <c r="CE531" i="11"/>
  <c r="CF531" i="11"/>
  <c r="CA532" i="11"/>
  <c r="CB532" i="11"/>
  <c r="CC532" i="11"/>
  <c r="CD532" i="11"/>
  <c r="CE532" i="11"/>
  <c r="CF532" i="11"/>
  <c r="CA533" i="11"/>
  <c r="CB533" i="11"/>
  <c r="CC533" i="11"/>
  <c r="CD533" i="11"/>
  <c r="CE533" i="11"/>
  <c r="CF533" i="11"/>
  <c r="CA534" i="11"/>
  <c r="CB534" i="11"/>
  <c r="CC534" i="11"/>
  <c r="CD534" i="11"/>
  <c r="CE534" i="11"/>
  <c r="CF534" i="11"/>
  <c r="CA535" i="11"/>
  <c r="CB535" i="11"/>
  <c r="CC535" i="11"/>
  <c r="CD535" i="11"/>
  <c r="CE535" i="11"/>
  <c r="CF535" i="11"/>
  <c r="CA536" i="11"/>
  <c r="CB536" i="11"/>
  <c r="CC536" i="11"/>
  <c r="CD536" i="11"/>
  <c r="CE536" i="11"/>
  <c r="CF536" i="11"/>
  <c r="CA537" i="11"/>
  <c r="CB537" i="11"/>
  <c r="CC537" i="11"/>
  <c r="CD537" i="11"/>
  <c r="CE537" i="11"/>
  <c r="CF537" i="11"/>
  <c r="CA538" i="11"/>
  <c r="CB538" i="11"/>
  <c r="CC538" i="11"/>
  <c r="CD538" i="11"/>
  <c r="CE538" i="11"/>
  <c r="CF538" i="11"/>
  <c r="CA539" i="11"/>
  <c r="CB539" i="11"/>
  <c r="CC539" i="11"/>
  <c r="CD539" i="11"/>
  <c r="CE539" i="11"/>
  <c r="CF539" i="11"/>
  <c r="CA540" i="11"/>
  <c r="CB540" i="11"/>
  <c r="CC540" i="11"/>
  <c r="CD540" i="11"/>
  <c r="CE540" i="11"/>
  <c r="CF540" i="11"/>
  <c r="CA541" i="11"/>
  <c r="CB541" i="11"/>
  <c r="CC541" i="11"/>
  <c r="CD541" i="11"/>
  <c r="CE541" i="11"/>
  <c r="CF541" i="11"/>
  <c r="CA542" i="11"/>
  <c r="CB542" i="11"/>
  <c r="CC542" i="11"/>
  <c r="CD542" i="11"/>
  <c r="CE542" i="11"/>
  <c r="CF542" i="11"/>
  <c r="CA543" i="11"/>
  <c r="CB543" i="11"/>
  <c r="CC543" i="11"/>
  <c r="CD543" i="11"/>
  <c r="CE543" i="11"/>
  <c r="CF543" i="11"/>
  <c r="CA544" i="11"/>
  <c r="CB544" i="11"/>
  <c r="CC544" i="11"/>
  <c r="CD544" i="11"/>
  <c r="CE544" i="11"/>
  <c r="CF544" i="11"/>
  <c r="CA545" i="11"/>
  <c r="CB545" i="11"/>
  <c r="CC545" i="11"/>
  <c r="CD545" i="11"/>
  <c r="CE545" i="11"/>
  <c r="CF545" i="11"/>
  <c r="CA546" i="11"/>
  <c r="CB546" i="11"/>
  <c r="CC546" i="11"/>
  <c r="CD546" i="11"/>
  <c r="CE546" i="11"/>
  <c r="CF546" i="11"/>
  <c r="CA547" i="11"/>
  <c r="CB547" i="11"/>
  <c r="CC547" i="11"/>
  <c r="CD547" i="11"/>
  <c r="CE547" i="11"/>
  <c r="CF547" i="11"/>
  <c r="CA548" i="11"/>
  <c r="CB548" i="11"/>
  <c r="CC548" i="11"/>
  <c r="CD548" i="11"/>
  <c r="CE548" i="11"/>
  <c r="CF548" i="11"/>
  <c r="CA549" i="11"/>
  <c r="CB549" i="11"/>
  <c r="CC549" i="11"/>
  <c r="CD549" i="11"/>
  <c r="CE549" i="11"/>
  <c r="CF549" i="11"/>
  <c r="CA550" i="11"/>
  <c r="CB550" i="11"/>
  <c r="CC550" i="11"/>
  <c r="CD550" i="11"/>
  <c r="CE550" i="11"/>
  <c r="CF550" i="11"/>
  <c r="CA551" i="11"/>
  <c r="CB551" i="11"/>
  <c r="CC551" i="11"/>
  <c r="CD551" i="11"/>
  <c r="CE551" i="11"/>
  <c r="CF551" i="11"/>
  <c r="CA552" i="11"/>
  <c r="CB552" i="11"/>
  <c r="CC552" i="11"/>
  <c r="CD552" i="11"/>
  <c r="CE552" i="11"/>
  <c r="CF552" i="11"/>
  <c r="CA553" i="11"/>
  <c r="CB553" i="11"/>
  <c r="CC553" i="11"/>
  <c r="CD553" i="11"/>
  <c r="CE553" i="11"/>
  <c r="CF553" i="11"/>
  <c r="CA554" i="11"/>
  <c r="CB554" i="11"/>
  <c r="CC554" i="11"/>
  <c r="CD554" i="11"/>
  <c r="CE554" i="11"/>
  <c r="CF554" i="11"/>
  <c r="CA555" i="11"/>
  <c r="CB555" i="11"/>
  <c r="CC555" i="11"/>
  <c r="CD555" i="11"/>
  <c r="CE555" i="11"/>
  <c r="CF555" i="11"/>
  <c r="CA556" i="11"/>
  <c r="CB556" i="11"/>
  <c r="CC556" i="11"/>
  <c r="CD556" i="11"/>
  <c r="CE556" i="11"/>
  <c r="CF556" i="11"/>
  <c r="CA557" i="11"/>
  <c r="CB557" i="11"/>
  <c r="CC557" i="11"/>
  <c r="CD557" i="11"/>
  <c r="CE557" i="11"/>
  <c r="CF557" i="11"/>
  <c r="CA558" i="11"/>
  <c r="CB558" i="11"/>
  <c r="CC558" i="11"/>
  <c r="CD558" i="11"/>
  <c r="CE558" i="11"/>
  <c r="CF558" i="11"/>
  <c r="CA559" i="11"/>
  <c r="CB559" i="11"/>
  <c r="CC559" i="11"/>
  <c r="CD559" i="11"/>
  <c r="CE559" i="11"/>
  <c r="CF559" i="11"/>
  <c r="CA560" i="11"/>
  <c r="CB560" i="11"/>
  <c r="CC560" i="11"/>
  <c r="CD560" i="11"/>
  <c r="CE560" i="11"/>
  <c r="CF560" i="11"/>
  <c r="CA561" i="11"/>
  <c r="CB561" i="11"/>
  <c r="CC561" i="11"/>
  <c r="CD561" i="11"/>
  <c r="CE561" i="11"/>
  <c r="CF561" i="11"/>
  <c r="CA562" i="11"/>
  <c r="CB562" i="11"/>
  <c r="CC562" i="11"/>
  <c r="CD562" i="11"/>
  <c r="CE562" i="11"/>
  <c r="CF562" i="11"/>
  <c r="CA563" i="11"/>
  <c r="CB563" i="11"/>
  <c r="CC563" i="11"/>
  <c r="CD563" i="11"/>
  <c r="CE563" i="11"/>
  <c r="CF563" i="11"/>
  <c r="CA564" i="11"/>
  <c r="CB564" i="11"/>
  <c r="CC564" i="11"/>
  <c r="CD564" i="11"/>
  <c r="CE564" i="11"/>
  <c r="CF564" i="11"/>
  <c r="CA565" i="11"/>
  <c r="CB565" i="11"/>
  <c r="CC565" i="11"/>
  <c r="CD565" i="11"/>
  <c r="CE565" i="11"/>
  <c r="CF565" i="11"/>
  <c r="CA566" i="11"/>
  <c r="CB566" i="11"/>
  <c r="CC566" i="11"/>
  <c r="CD566" i="11"/>
  <c r="CE566" i="11"/>
  <c r="CF566" i="11"/>
  <c r="CA567" i="11"/>
  <c r="CB567" i="11"/>
  <c r="CC567" i="11"/>
  <c r="CD567" i="11"/>
  <c r="CE567" i="11"/>
  <c r="CF567" i="11"/>
  <c r="CA568" i="11"/>
  <c r="CB568" i="11"/>
  <c r="CC568" i="11"/>
  <c r="CD568" i="11"/>
  <c r="CE568" i="11"/>
  <c r="CF568" i="11"/>
  <c r="CA569" i="11"/>
  <c r="CB569" i="11"/>
  <c r="CC569" i="11"/>
  <c r="CD569" i="11"/>
  <c r="CE569" i="11"/>
  <c r="CF569" i="11"/>
  <c r="CA570" i="11"/>
  <c r="CB570" i="11"/>
  <c r="CC570" i="11"/>
  <c r="CD570" i="11"/>
  <c r="CE570" i="11"/>
  <c r="CF570" i="11"/>
  <c r="CA571" i="11"/>
  <c r="CB571" i="11"/>
  <c r="CC571" i="11"/>
  <c r="CD571" i="11"/>
  <c r="CE571" i="11"/>
  <c r="CF571" i="11"/>
  <c r="CA572" i="11"/>
  <c r="CB572" i="11"/>
  <c r="CC572" i="11"/>
  <c r="CD572" i="11"/>
  <c r="CE572" i="11"/>
  <c r="CF572" i="11"/>
  <c r="CA573" i="11"/>
  <c r="CB573" i="11"/>
  <c r="CC573" i="11"/>
  <c r="CD573" i="11"/>
  <c r="CE573" i="11"/>
  <c r="CF573" i="11"/>
  <c r="CA574" i="11"/>
  <c r="CB574" i="11"/>
  <c r="CC574" i="11"/>
  <c r="CD574" i="11"/>
  <c r="CE574" i="11"/>
  <c r="CF574" i="11"/>
  <c r="CA575" i="11"/>
  <c r="CB575" i="11"/>
  <c r="CC575" i="11"/>
  <c r="CD575" i="11"/>
  <c r="CE575" i="11"/>
  <c r="CF575" i="11"/>
  <c r="CA576" i="11"/>
  <c r="CB576" i="11"/>
  <c r="CC576" i="11"/>
  <c r="CD576" i="11"/>
  <c r="CE576" i="11"/>
  <c r="CF576" i="11"/>
  <c r="CA577" i="11"/>
  <c r="CB577" i="11"/>
  <c r="CC577" i="11"/>
  <c r="CD577" i="11"/>
  <c r="CE577" i="11"/>
  <c r="CF577" i="11"/>
  <c r="CA578" i="11"/>
  <c r="CB578" i="11"/>
  <c r="CC578" i="11"/>
  <c r="CD578" i="11"/>
  <c r="CE578" i="11"/>
  <c r="CF578" i="11"/>
  <c r="CA579" i="11"/>
  <c r="CB579" i="11"/>
  <c r="CC579" i="11"/>
  <c r="CD579" i="11"/>
  <c r="CE579" i="11"/>
  <c r="CF579" i="11"/>
  <c r="CA580" i="11"/>
  <c r="CB580" i="11"/>
  <c r="CC580" i="11"/>
  <c r="CD580" i="11"/>
  <c r="CE580" i="11"/>
  <c r="CF580" i="11"/>
  <c r="CA581" i="11"/>
  <c r="CB581" i="11"/>
  <c r="CC581" i="11"/>
  <c r="CD581" i="11"/>
  <c r="CE581" i="11"/>
  <c r="CF581" i="11"/>
  <c r="CA582" i="11"/>
  <c r="CB582" i="11"/>
  <c r="CC582" i="11"/>
  <c r="CD582" i="11"/>
  <c r="CE582" i="11"/>
  <c r="CF582" i="11"/>
  <c r="CA583" i="11"/>
  <c r="CB583" i="11"/>
  <c r="CC583" i="11"/>
  <c r="CD583" i="11"/>
  <c r="CE583" i="11"/>
  <c r="CF583" i="11"/>
  <c r="CA584" i="11"/>
  <c r="CB584" i="11"/>
  <c r="CC584" i="11"/>
  <c r="CD584" i="11"/>
  <c r="CE584" i="11"/>
  <c r="CF584" i="11"/>
  <c r="CA585" i="11"/>
  <c r="CB585" i="11"/>
  <c r="CC585" i="11"/>
  <c r="CD585" i="11"/>
  <c r="CE585" i="11"/>
  <c r="CF585" i="11"/>
  <c r="CA586" i="11"/>
  <c r="CB586" i="11"/>
  <c r="CC586" i="11"/>
  <c r="CD586" i="11"/>
  <c r="CE586" i="11"/>
  <c r="CF586" i="11"/>
  <c r="CA587" i="11"/>
  <c r="CB587" i="11"/>
  <c r="CC587" i="11"/>
  <c r="CD587" i="11"/>
  <c r="CE587" i="11"/>
  <c r="CF587" i="11"/>
  <c r="CA588" i="11"/>
  <c r="CB588" i="11"/>
  <c r="CC588" i="11"/>
  <c r="CD588" i="11"/>
  <c r="CE588" i="11"/>
  <c r="CF588" i="11"/>
  <c r="CA589" i="11"/>
  <c r="CB589" i="11"/>
  <c r="CC589" i="11"/>
  <c r="CD589" i="11"/>
  <c r="CE589" i="11"/>
  <c r="CF589" i="11"/>
  <c r="CA590" i="11"/>
  <c r="CB590" i="11"/>
  <c r="CC590" i="11"/>
  <c r="CD590" i="11"/>
  <c r="CE590" i="11"/>
  <c r="CF590" i="11"/>
  <c r="CA591" i="11"/>
  <c r="CB591" i="11"/>
  <c r="CC591" i="11"/>
  <c r="CD591" i="11"/>
  <c r="CE591" i="11"/>
  <c r="CF591" i="11"/>
  <c r="CA592" i="11"/>
  <c r="CB592" i="11"/>
  <c r="CC592" i="11"/>
  <c r="CD592" i="11"/>
  <c r="CE592" i="11"/>
  <c r="CF592" i="11"/>
  <c r="CA593" i="11"/>
  <c r="CB593" i="11"/>
  <c r="CC593" i="11"/>
  <c r="CD593" i="11"/>
  <c r="CE593" i="11"/>
  <c r="CF593" i="11"/>
  <c r="CA594" i="11"/>
  <c r="CB594" i="11"/>
  <c r="CC594" i="11"/>
  <c r="CD594" i="11"/>
  <c r="CE594" i="11"/>
  <c r="CF594" i="11"/>
  <c r="CA595" i="11"/>
  <c r="CB595" i="11"/>
  <c r="CC595" i="11"/>
  <c r="CD595" i="11"/>
  <c r="CE595" i="11"/>
  <c r="CF595" i="11"/>
  <c r="CA596" i="11"/>
  <c r="CB596" i="11"/>
  <c r="CC596" i="11"/>
  <c r="CD596" i="11"/>
  <c r="CE596" i="11"/>
  <c r="CF596" i="11"/>
  <c r="CA597" i="11"/>
  <c r="CB597" i="11"/>
  <c r="CC597" i="11"/>
  <c r="CD597" i="11"/>
  <c r="CE597" i="11"/>
  <c r="CF597" i="11"/>
  <c r="CA598" i="11"/>
  <c r="CB598" i="11"/>
  <c r="CC598" i="11"/>
  <c r="CD598" i="11"/>
  <c r="CE598" i="11"/>
  <c r="CF598" i="11"/>
  <c r="CA599" i="11"/>
  <c r="CB599" i="11"/>
  <c r="CC599" i="11"/>
  <c r="CD599" i="11"/>
  <c r="CE599" i="11"/>
  <c r="CF599" i="11"/>
  <c r="CA600" i="11"/>
  <c r="CB600" i="11"/>
  <c r="CC600" i="11"/>
  <c r="CD600" i="11"/>
  <c r="CE600" i="11"/>
  <c r="CF600" i="11"/>
  <c r="CA601" i="11"/>
  <c r="CB601" i="11"/>
  <c r="CC601" i="11"/>
  <c r="CD601" i="11"/>
  <c r="CE601" i="11"/>
  <c r="CF601" i="11"/>
  <c r="CA602" i="11"/>
  <c r="CB602" i="11"/>
  <c r="CC602" i="11"/>
  <c r="CD602" i="11"/>
  <c r="CE602" i="11"/>
  <c r="CF602" i="11"/>
  <c r="CA603" i="11"/>
  <c r="CB603" i="11"/>
  <c r="CC603" i="11"/>
  <c r="CD603" i="11"/>
  <c r="CE603" i="11"/>
  <c r="CF603" i="11"/>
  <c r="CA604" i="11"/>
  <c r="CB604" i="11"/>
  <c r="CC604" i="11"/>
  <c r="CD604" i="11"/>
  <c r="CE604" i="11"/>
  <c r="CF604" i="11"/>
  <c r="CA605" i="11"/>
  <c r="CB605" i="11"/>
  <c r="CC605" i="11"/>
  <c r="CD605" i="11"/>
  <c r="CE605" i="11"/>
  <c r="CF605" i="11"/>
  <c r="CA606" i="11"/>
  <c r="CB606" i="11"/>
  <c r="CC606" i="11"/>
  <c r="CD606" i="11"/>
  <c r="CE606" i="11"/>
  <c r="CF606" i="11"/>
  <c r="CA607" i="11"/>
  <c r="CB607" i="11"/>
  <c r="CC607" i="11"/>
  <c r="CD607" i="11"/>
  <c r="CE607" i="11"/>
  <c r="CF607" i="11"/>
  <c r="CA608" i="11"/>
  <c r="CB608" i="11"/>
  <c r="CC608" i="11"/>
  <c r="CD608" i="11"/>
  <c r="CE608" i="11"/>
  <c r="CF608" i="11"/>
  <c r="CA609" i="11"/>
  <c r="CB609" i="11"/>
  <c r="CC609" i="11"/>
  <c r="CD609" i="11"/>
  <c r="CE609" i="11"/>
  <c r="CF609" i="11"/>
  <c r="CA610" i="11"/>
  <c r="CB610" i="11"/>
  <c r="CC610" i="11"/>
  <c r="CD610" i="11"/>
  <c r="CE610" i="11"/>
  <c r="CF610" i="11"/>
  <c r="CA611" i="11"/>
  <c r="CB611" i="11"/>
  <c r="CC611" i="11"/>
  <c r="CD611" i="11"/>
  <c r="CE611" i="11"/>
  <c r="CF611" i="11"/>
  <c r="CA612" i="11"/>
  <c r="CB612" i="11"/>
  <c r="CC612" i="11"/>
  <c r="CD612" i="11"/>
  <c r="CE612" i="11"/>
  <c r="CF612" i="11"/>
  <c r="CA613" i="11"/>
  <c r="CB613" i="11"/>
  <c r="CC613" i="11"/>
  <c r="CD613" i="11"/>
  <c r="CE613" i="11"/>
  <c r="CF613" i="11"/>
  <c r="CA614" i="11"/>
  <c r="CB614" i="11"/>
  <c r="CC614" i="11"/>
  <c r="CD614" i="11"/>
  <c r="CE614" i="11"/>
  <c r="CF614" i="11"/>
  <c r="CA615" i="11"/>
  <c r="CB615" i="11"/>
  <c r="CC615" i="11"/>
  <c r="CD615" i="11"/>
  <c r="CE615" i="11"/>
  <c r="CF615" i="11"/>
  <c r="CA616" i="11"/>
  <c r="CB616" i="11"/>
  <c r="CC616" i="11"/>
  <c r="CD616" i="11"/>
  <c r="CE616" i="11"/>
  <c r="CF616" i="11"/>
  <c r="CA617" i="11"/>
  <c r="CB617" i="11"/>
  <c r="CC617" i="11"/>
  <c r="CD617" i="11"/>
  <c r="CE617" i="11"/>
  <c r="CF617" i="11"/>
  <c r="CA618" i="11"/>
  <c r="CB618" i="11"/>
  <c r="CC618" i="11"/>
  <c r="CD618" i="11"/>
  <c r="CE618" i="11"/>
  <c r="CF618" i="11"/>
  <c r="CA619" i="11"/>
  <c r="CB619" i="11"/>
  <c r="CC619" i="11"/>
  <c r="CD619" i="11"/>
  <c r="CE619" i="11"/>
  <c r="CF619" i="11"/>
  <c r="CA620" i="11"/>
  <c r="CB620" i="11"/>
  <c r="CC620" i="11"/>
  <c r="CD620" i="11"/>
  <c r="CE620" i="11"/>
  <c r="CF620" i="11"/>
  <c r="CA621" i="11"/>
  <c r="CB621" i="11"/>
  <c r="CC621" i="11"/>
  <c r="CD621" i="11"/>
  <c r="CE621" i="11"/>
  <c r="CF621" i="11"/>
  <c r="CA622" i="11"/>
  <c r="CB622" i="11"/>
  <c r="CC622" i="11"/>
  <c r="CD622" i="11"/>
  <c r="CE622" i="11"/>
  <c r="CF622" i="11"/>
  <c r="CA623" i="11"/>
  <c r="CB623" i="11"/>
  <c r="CC623" i="11"/>
  <c r="CD623" i="11"/>
  <c r="CE623" i="11"/>
  <c r="CF623" i="11"/>
  <c r="CA624" i="11"/>
  <c r="CB624" i="11"/>
  <c r="CC624" i="11"/>
  <c r="CD624" i="11"/>
  <c r="CE624" i="11"/>
  <c r="CF624" i="11"/>
  <c r="CA625" i="11"/>
  <c r="CB625" i="11"/>
  <c r="CC625" i="11"/>
  <c r="CD625" i="11"/>
  <c r="CE625" i="11"/>
  <c r="CF625" i="11"/>
  <c r="CA626" i="11"/>
  <c r="CB626" i="11"/>
  <c r="CC626" i="11"/>
  <c r="CD626" i="11"/>
  <c r="CE626" i="11"/>
  <c r="CF626" i="11"/>
  <c r="CA627" i="11"/>
  <c r="CB627" i="11"/>
  <c r="CC627" i="11"/>
  <c r="CD627" i="11"/>
  <c r="CE627" i="11"/>
  <c r="CF627" i="11"/>
  <c r="CA628" i="11"/>
  <c r="CB628" i="11"/>
  <c r="CC628" i="11"/>
  <c r="CD628" i="11"/>
  <c r="CE628" i="11"/>
  <c r="CF628" i="11"/>
  <c r="CA629" i="11"/>
  <c r="CB629" i="11"/>
  <c r="CC629" i="11"/>
  <c r="CD629" i="11"/>
  <c r="CE629" i="11"/>
  <c r="CF629" i="11"/>
  <c r="CA630" i="11"/>
  <c r="CB630" i="11"/>
  <c r="CC630" i="11"/>
  <c r="CD630" i="11"/>
  <c r="CE630" i="11"/>
  <c r="CF630" i="11"/>
  <c r="CA631" i="11"/>
  <c r="CB631" i="11"/>
  <c r="CC631" i="11"/>
  <c r="CD631" i="11"/>
  <c r="CE631" i="11"/>
  <c r="CF631" i="11"/>
  <c r="CA632" i="11"/>
  <c r="CB632" i="11"/>
  <c r="CC632" i="11"/>
  <c r="CD632" i="11"/>
  <c r="CE632" i="11"/>
  <c r="CF632" i="11"/>
  <c r="CA633" i="11"/>
  <c r="CB633" i="11"/>
  <c r="CC633" i="11"/>
  <c r="CD633" i="11"/>
  <c r="CE633" i="11"/>
  <c r="CF633" i="11"/>
  <c r="CA634" i="11"/>
  <c r="CB634" i="11"/>
  <c r="CC634" i="11"/>
  <c r="CD634" i="11"/>
  <c r="CE634" i="11"/>
  <c r="CF634" i="11"/>
  <c r="CA635" i="11"/>
  <c r="CB635" i="11"/>
  <c r="CC635" i="11"/>
  <c r="CD635" i="11"/>
  <c r="CE635" i="11"/>
  <c r="CF635" i="11"/>
  <c r="CA636" i="11"/>
  <c r="CB636" i="11"/>
  <c r="CC636" i="11"/>
  <c r="CD636" i="11"/>
  <c r="CE636" i="11"/>
  <c r="CF636" i="11"/>
  <c r="CA637" i="11"/>
  <c r="CB637" i="11"/>
  <c r="CC637" i="11"/>
  <c r="CD637" i="11"/>
  <c r="CE637" i="11"/>
  <c r="CF637" i="11"/>
  <c r="CA638" i="11"/>
  <c r="CB638" i="11"/>
  <c r="CC638" i="11"/>
  <c r="CD638" i="11"/>
  <c r="CE638" i="11"/>
  <c r="CF638" i="11"/>
  <c r="CA639" i="11"/>
  <c r="CB639" i="11"/>
  <c r="CC639" i="11"/>
  <c r="CD639" i="11"/>
  <c r="CE639" i="11"/>
  <c r="CF639" i="11"/>
  <c r="CA640" i="11"/>
  <c r="CB640" i="11"/>
  <c r="CC640" i="11"/>
  <c r="CD640" i="11"/>
  <c r="CE640" i="11"/>
  <c r="CF640" i="11"/>
  <c r="CA641" i="11"/>
  <c r="CB641" i="11"/>
  <c r="CC641" i="11"/>
  <c r="CD641" i="11"/>
  <c r="CE641" i="11"/>
  <c r="CF641" i="11"/>
  <c r="CA642" i="11"/>
  <c r="CB642" i="11"/>
  <c r="CC642" i="11"/>
  <c r="CD642" i="11"/>
  <c r="CE642" i="11"/>
  <c r="CF642" i="11"/>
  <c r="CA643" i="11"/>
  <c r="CB643" i="11"/>
  <c r="CC643" i="11"/>
  <c r="CD643" i="11"/>
  <c r="CE643" i="11"/>
  <c r="CF643" i="11"/>
  <c r="CA644" i="11"/>
  <c r="CB644" i="11"/>
  <c r="CC644" i="11"/>
  <c r="CD644" i="11"/>
  <c r="CE644" i="11"/>
  <c r="CF644" i="11"/>
  <c r="CA645" i="11"/>
  <c r="CB645" i="11"/>
  <c r="CC645" i="11"/>
  <c r="CD645" i="11"/>
  <c r="CE645" i="11"/>
  <c r="CF645" i="11"/>
  <c r="CA646" i="11"/>
  <c r="CB646" i="11"/>
  <c r="CC646" i="11"/>
  <c r="CD646" i="11"/>
  <c r="CE646" i="11"/>
  <c r="CF646" i="11"/>
  <c r="CA647" i="11"/>
  <c r="CB647" i="11"/>
  <c r="CC647" i="11"/>
  <c r="CD647" i="11"/>
  <c r="CE647" i="11"/>
  <c r="CF647" i="11"/>
  <c r="CA648" i="11"/>
  <c r="CB648" i="11"/>
  <c r="CC648" i="11"/>
  <c r="CD648" i="11"/>
  <c r="CE648" i="11"/>
  <c r="CF648" i="11"/>
  <c r="CA649" i="11"/>
  <c r="CB649" i="11"/>
  <c r="CC649" i="11"/>
  <c r="CD649" i="11"/>
  <c r="CE649" i="11"/>
  <c r="CF649" i="11"/>
  <c r="CA650" i="11"/>
  <c r="CB650" i="11"/>
  <c r="CC650" i="11"/>
  <c r="CD650" i="11"/>
  <c r="CE650" i="11"/>
  <c r="CF650" i="11"/>
  <c r="CA651" i="11"/>
  <c r="CB651" i="11"/>
  <c r="CC651" i="11"/>
  <c r="CD651" i="11"/>
  <c r="CE651" i="11"/>
  <c r="CF651" i="11"/>
  <c r="CA652" i="11"/>
  <c r="CB652" i="11"/>
  <c r="CC652" i="11"/>
  <c r="CD652" i="11"/>
  <c r="CE652" i="11"/>
  <c r="CF652" i="11"/>
  <c r="CA653" i="11"/>
  <c r="CB653" i="11"/>
  <c r="CC653" i="11"/>
  <c r="CD653" i="11"/>
  <c r="CE653" i="11"/>
  <c r="CF653" i="11"/>
  <c r="CA654" i="11"/>
  <c r="CB654" i="11"/>
  <c r="CC654" i="11"/>
  <c r="CD654" i="11"/>
  <c r="CE654" i="11"/>
  <c r="CF654" i="11"/>
  <c r="CA655" i="11"/>
  <c r="CB655" i="11"/>
  <c r="CC655" i="11"/>
  <c r="CD655" i="11"/>
  <c r="CE655" i="11"/>
  <c r="CF655" i="11"/>
  <c r="CA656" i="11"/>
  <c r="CB656" i="11"/>
  <c r="CC656" i="11"/>
  <c r="CD656" i="11"/>
  <c r="CE656" i="11"/>
  <c r="CF656" i="11"/>
  <c r="CA657" i="11"/>
  <c r="CB657" i="11"/>
  <c r="CC657" i="11"/>
  <c r="CD657" i="11"/>
  <c r="CE657" i="11"/>
  <c r="CF657" i="11"/>
  <c r="CA658" i="11"/>
  <c r="CB658" i="11"/>
  <c r="CC658" i="11"/>
  <c r="CD658" i="11"/>
  <c r="CE658" i="11"/>
  <c r="CF658" i="11"/>
  <c r="CA659" i="11"/>
  <c r="CB659" i="11"/>
  <c r="CC659" i="11"/>
  <c r="CD659" i="11"/>
  <c r="CE659" i="11"/>
  <c r="CF659" i="11"/>
  <c r="CA660" i="11"/>
  <c r="CB660" i="11"/>
  <c r="CC660" i="11"/>
  <c r="CD660" i="11"/>
  <c r="CE660" i="11"/>
  <c r="CF660" i="11"/>
  <c r="CA661" i="11"/>
  <c r="CB661" i="11"/>
  <c r="CC661" i="11"/>
  <c r="CD661" i="11"/>
  <c r="CE661" i="11"/>
  <c r="CF661" i="11"/>
  <c r="CA662" i="11"/>
  <c r="CB662" i="11"/>
  <c r="CC662" i="11"/>
  <c r="CD662" i="11"/>
  <c r="CE662" i="11"/>
  <c r="CF662" i="11"/>
  <c r="CA663" i="11"/>
  <c r="CB663" i="11"/>
  <c r="CC663" i="11"/>
  <c r="CD663" i="11"/>
  <c r="CE663" i="11"/>
  <c r="CF663" i="11"/>
  <c r="CA664" i="11"/>
  <c r="CB664" i="11"/>
  <c r="CC664" i="11"/>
  <c r="CD664" i="11"/>
  <c r="CE664" i="11"/>
  <c r="CF664" i="11"/>
  <c r="CA665" i="11"/>
  <c r="CB665" i="11"/>
  <c r="CC665" i="11"/>
  <c r="CD665" i="11"/>
  <c r="CE665" i="11"/>
  <c r="CF665" i="11"/>
  <c r="CA666" i="11"/>
  <c r="CB666" i="11"/>
  <c r="CC666" i="11"/>
  <c r="CD666" i="11"/>
  <c r="CE666" i="11"/>
  <c r="CF666" i="11"/>
  <c r="CA667" i="11"/>
  <c r="CB667" i="11"/>
  <c r="CC667" i="11"/>
  <c r="CD667" i="11"/>
  <c r="CE667" i="11"/>
  <c r="CF667" i="11"/>
  <c r="CA668" i="11"/>
  <c r="CB668" i="11"/>
  <c r="CC668" i="11"/>
  <c r="CD668" i="11"/>
  <c r="CE668" i="11"/>
  <c r="CF668" i="11"/>
  <c r="CA669" i="11"/>
  <c r="CB669" i="11"/>
  <c r="CC669" i="11"/>
  <c r="CD669" i="11"/>
  <c r="CE669" i="11"/>
  <c r="CF669" i="11"/>
  <c r="CA670" i="11"/>
  <c r="CB670" i="11"/>
  <c r="CC670" i="11"/>
  <c r="CD670" i="11"/>
  <c r="CE670" i="11"/>
  <c r="CF670" i="11"/>
  <c r="CA671" i="11"/>
  <c r="CB671" i="11"/>
  <c r="CC671" i="11"/>
  <c r="CD671" i="11"/>
  <c r="CE671" i="11"/>
  <c r="CF671" i="11"/>
  <c r="CA672" i="11"/>
  <c r="CB672" i="11"/>
  <c r="CC672" i="11"/>
  <c r="CD672" i="11"/>
  <c r="CE672" i="11"/>
  <c r="CF672" i="11"/>
  <c r="CA673" i="11"/>
  <c r="CB673" i="11"/>
  <c r="CC673" i="11"/>
  <c r="CD673" i="11"/>
  <c r="CE673" i="11"/>
  <c r="CF673" i="11"/>
  <c r="CA674" i="11"/>
  <c r="CB674" i="11"/>
  <c r="CC674" i="11"/>
  <c r="CD674" i="11"/>
  <c r="CE674" i="11"/>
  <c r="CF674" i="11"/>
  <c r="CA675" i="11"/>
  <c r="CB675" i="11"/>
  <c r="CC675" i="11"/>
  <c r="CD675" i="11"/>
  <c r="CE675" i="11"/>
  <c r="CF675" i="11"/>
  <c r="CA676" i="11"/>
  <c r="CB676" i="11"/>
  <c r="CC676" i="11"/>
  <c r="CD676" i="11"/>
  <c r="CE676" i="11"/>
  <c r="CF676" i="11"/>
  <c r="CA677" i="11"/>
  <c r="CB677" i="11"/>
  <c r="CC677" i="11"/>
  <c r="CD677" i="11"/>
  <c r="CE677" i="11"/>
  <c r="CF677" i="11"/>
  <c r="CA678" i="11"/>
  <c r="CB678" i="11"/>
  <c r="CC678" i="11"/>
  <c r="CD678" i="11"/>
  <c r="CE678" i="11"/>
  <c r="CF678" i="11"/>
  <c r="CA679" i="11"/>
  <c r="CB679" i="11"/>
  <c r="CC679" i="11"/>
  <c r="CD679" i="11"/>
  <c r="CE679" i="11"/>
  <c r="CF679" i="11"/>
  <c r="CA680" i="11"/>
  <c r="CB680" i="11"/>
  <c r="CC680" i="11"/>
  <c r="CD680" i="11"/>
  <c r="CE680" i="11"/>
  <c r="CF680" i="11"/>
  <c r="CA681" i="11"/>
  <c r="CB681" i="11"/>
  <c r="CC681" i="11"/>
  <c r="CD681" i="11"/>
  <c r="CE681" i="11"/>
  <c r="CF681" i="11"/>
  <c r="CA682" i="11"/>
  <c r="CB682" i="11"/>
  <c r="CC682" i="11"/>
  <c r="CD682" i="11"/>
  <c r="CE682" i="11"/>
  <c r="CF682" i="11"/>
  <c r="CA683" i="11"/>
  <c r="CB683" i="11"/>
  <c r="CC683" i="11"/>
  <c r="CD683" i="11"/>
  <c r="CE683" i="11"/>
  <c r="CF683" i="11"/>
  <c r="CA684" i="11"/>
  <c r="CB684" i="11"/>
  <c r="CC684" i="11"/>
  <c r="CD684" i="11"/>
  <c r="CE684" i="11"/>
  <c r="CF684" i="11"/>
  <c r="CA685" i="11"/>
  <c r="CB685" i="11"/>
  <c r="CC685" i="11"/>
  <c r="CD685" i="11"/>
  <c r="CE685" i="11"/>
  <c r="CF685" i="11"/>
  <c r="CA686" i="11"/>
  <c r="CB686" i="11"/>
  <c r="CC686" i="11"/>
  <c r="CD686" i="11"/>
  <c r="CE686" i="11"/>
  <c r="CF686" i="11"/>
  <c r="CA687" i="11"/>
  <c r="CB687" i="11"/>
  <c r="CC687" i="11"/>
  <c r="CD687" i="11"/>
  <c r="CE687" i="11"/>
  <c r="CF687" i="11"/>
  <c r="CA688" i="11"/>
  <c r="CB688" i="11"/>
  <c r="CC688" i="11"/>
  <c r="CD688" i="11"/>
  <c r="CE688" i="11"/>
  <c r="CF688" i="11"/>
  <c r="CA689" i="11"/>
  <c r="CB689" i="11"/>
  <c r="CC689" i="11"/>
  <c r="CD689" i="11"/>
  <c r="CE689" i="11"/>
  <c r="CF689" i="11"/>
  <c r="CA690" i="11"/>
  <c r="CB690" i="11"/>
  <c r="CC690" i="11"/>
  <c r="CD690" i="11"/>
  <c r="CE690" i="11"/>
  <c r="CF690" i="11"/>
  <c r="CA691" i="11"/>
  <c r="CB691" i="11"/>
  <c r="CC691" i="11"/>
  <c r="CD691" i="11"/>
  <c r="CE691" i="11"/>
  <c r="CF691" i="11"/>
  <c r="CA692" i="11"/>
  <c r="CB692" i="11"/>
  <c r="CC692" i="11"/>
  <c r="CD692" i="11"/>
  <c r="CE692" i="11"/>
  <c r="CF692" i="11"/>
  <c r="CA693" i="11"/>
  <c r="CB693" i="11"/>
  <c r="CC693" i="11"/>
  <c r="CD693" i="11"/>
  <c r="CE693" i="11"/>
  <c r="CF693" i="11"/>
  <c r="CA694" i="11"/>
  <c r="CB694" i="11"/>
  <c r="CC694" i="11"/>
  <c r="CD694" i="11"/>
  <c r="CE694" i="11"/>
  <c r="CF694" i="11"/>
  <c r="CA695" i="11"/>
  <c r="CB695" i="11"/>
  <c r="CC695" i="11"/>
  <c r="CD695" i="11"/>
  <c r="CE695" i="11"/>
  <c r="CF695" i="11"/>
  <c r="CA696" i="11"/>
  <c r="CB696" i="11"/>
  <c r="CC696" i="11"/>
  <c r="CD696" i="11"/>
  <c r="CE696" i="11"/>
  <c r="CF696" i="11"/>
  <c r="CA697" i="11"/>
  <c r="CB697" i="11"/>
  <c r="CC697" i="11"/>
  <c r="CD697" i="11"/>
  <c r="CE697" i="11"/>
  <c r="CF697" i="11"/>
  <c r="CA698" i="11"/>
  <c r="CB698" i="11"/>
  <c r="CC698" i="11"/>
  <c r="CD698" i="11"/>
  <c r="CE698" i="11"/>
  <c r="CF698" i="11"/>
  <c r="CA699" i="11"/>
  <c r="CB699" i="11"/>
  <c r="CC699" i="11"/>
  <c r="CD699" i="11"/>
  <c r="CE699" i="11"/>
  <c r="CF699" i="11"/>
  <c r="CA700" i="11"/>
  <c r="CB700" i="11"/>
  <c r="CC700" i="11"/>
  <c r="CD700" i="11"/>
  <c r="CE700" i="11"/>
  <c r="CF700" i="11"/>
  <c r="CA701" i="11"/>
  <c r="CB701" i="11"/>
  <c r="CC701" i="11"/>
  <c r="CD701" i="11"/>
  <c r="CE701" i="11"/>
  <c r="CF701" i="11"/>
  <c r="CA702" i="11"/>
  <c r="CB702" i="11"/>
  <c r="CC702" i="11"/>
  <c r="CD702" i="11"/>
  <c r="CE702" i="11"/>
  <c r="CF702" i="11"/>
  <c r="CA703" i="11"/>
  <c r="CB703" i="11"/>
  <c r="CC703" i="11"/>
  <c r="CD703" i="11"/>
  <c r="CE703" i="11"/>
  <c r="CF703" i="11"/>
  <c r="CA704" i="11"/>
  <c r="CB704" i="11"/>
  <c r="CC704" i="11"/>
  <c r="CD704" i="11"/>
  <c r="CE704" i="11"/>
  <c r="CF704" i="11"/>
  <c r="CA705" i="11"/>
  <c r="CB705" i="11"/>
  <c r="CC705" i="11"/>
  <c r="CD705" i="11"/>
  <c r="CE705" i="11"/>
  <c r="CF705" i="11"/>
  <c r="CA706" i="11"/>
  <c r="CB706" i="11"/>
  <c r="CC706" i="11"/>
  <c r="CD706" i="11"/>
  <c r="CE706" i="11"/>
  <c r="CF706" i="11"/>
  <c r="CA707" i="11"/>
  <c r="CB707" i="11"/>
  <c r="CC707" i="11"/>
  <c r="CD707" i="11"/>
  <c r="CE707" i="11"/>
  <c r="CF707" i="11"/>
  <c r="CA708" i="11"/>
  <c r="CB708" i="11"/>
  <c r="CC708" i="11"/>
  <c r="CD708" i="11"/>
  <c r="CE708" i="11"/>
  <c r="CF708" i="11"/>
  <c r="CA709" i="11"/>
  <c r="CB709" i="11"/>
  <c r="CC709" i="11"/>
  <c r="CD709" i="11"/>
  <c r="CE709" i="11"/>
  <c r="CF709" i="11"/>
  <c r="CA710" i="11"/>
  <c r="CB710" i="11"/>
  <c r="CC710" i="11"/>
  <c r="CD710" i="11"/>
  <c r="CE710" i="11"/>
  <c r="CF710" i="11"/>
  <c r="CA711" i="11"/>
  <c r="CB711" i="11"/>
  <c r="CC711" i="11"/>
  <c r="CD711" i="11"/>
  <c r="CE711" i="11"/>
  <c r="CF711" i="11"/>
  <c r="CA712" i="11"/>
  <c r="CB712" i="11"/>
  <c r="CC712" i="11"/>
  <c r="CD712" i="11"/>
  <c r="CE712" i="11"/>
  <c r="CF712" i="11"/>
  <c r="CA713" i="11"/>
  <c r="CB713" i="11"/>
  <c r="CC713" i="11"/>
  <c r="CD713" i="11"/>
  <c r="CE713" i="11"/>
  <c r="CF713" i="11"/>
  <c r="CA714" i="11"/>
  <c r="CB714" i="11"/>
  <c r="CC714" i="11"/>
  <c r="CD714" i="11"/>
  <c r="CE714" i="11"/>
  <c r="CF714" i="11"/>
  <c r="CA715" i="11"/>
  <c r="CB715" i="11"/>
  <c r="CC715" i="11"/>
  <c r="CD715" i="11"/>
  <c r="CE715" i="11"/>
  <c r="CF715" i="11"/>
  <c r="CA716" i="11"/>
  <c r="CB716" i="11"/>
  <c r="CC716" i="11"/>
  <c r="CD716" i="11"/>
  <c r="CE716" i="11"/>
  <c r="CF716" i="11"/>
  <c r="CA717" i="11"/>
  <c r="CB717" i="11"/>
  <c r="CC717" i="11"/>
  <c r="CD717" i="11"/>
  <c r="CE717" i="11"/>
  <c r="CF717" i="11"/>
  <c r="CA718" i="11"/>
  <c r="CB718" i="11"/>
  <c r="CC718" i="11"/>
  <c r="CD718" i="11"/>
  <c r="CE718" i="11"/>
  <c r="CF718" i="11"/>
  <c r="CA719" i="11"/>
  <c r="CB719" i="11"/>
  <c r="CC719" i="11"/>
  <c r="CD719" i="11"/>
  <c r="CE719" i="11"/>
  <c r="CF719" i="11"/>
  <c r="CA720" i="11"/>
  <c r="CB720" i="11"/>
  <c r="CC720" i="11"/>
  <c r="CD720" i="11"/>
  <c r="CE720" i="11"/>
  <c r="CF720" i="11"/>
  <c r="CA721" i="11"/>
  <c r="CB721" i="11"/>
  <c r="CC721" i="11"/>
  <c r="CD721" i="11"/>
  <c r="CE721" i="11"/>
  <c r="CF721" i="11"/>
  <c r="CA722" i="11"/>
  <c r="CB722" i="11"/>
  <c r="CC722" i="11"/>
  <c r="CD722" i="11"/>
  <c r="CE722" i="11"/>
  <c r="CF722" i="11"/>
  <c r="CA723" i="11"/>
  <c r="CB723" i="11"/>
  <c r="CC723" i="11"/>
  <c r="CD723" i="11"/>
  <c r="CE723" i="11"/>
  <c r="CF723" i="11"/>
  <c r="CA724" i="11"/>
  <c r="CB724" i="11"/>
  <c r="CC724" i="11"/>
  <c r="CD724" i="11"/>
  <c r="CE724" i="11"/>
  <c r="CF724" i="11"/>
  <c r="CA725" i="11"/>
  <c r="CB725" i="11"/>
  <c r="CC725" i="11"/>
  <c r="CD725" i="11"/>
  <c r="CE725" i="11"/>
  <c r="CF725" i="11"/>
  <c r="CA726" i="11"/>
  <c r="CB726" i="11"/>
  <c r="CC726" i="11"/>
  <c r="CD726" i="11"/>
  <c r="CE726" i="11"/>
  <c r="CF726" i="11"/>
  <c r="CA727" i="11"/>
  <c r="CB727" i="11"/>
  <c r="CC727" i="11"/>
  <c r="CD727" i="11"/>
  <c r="CE727" i="11"/>
  <c r="CF727" i="11"/>
  <c r="CA728" i="11"/>
  <c r="CB728" i="11"/>
  <c r="CC728" i="11"/>
  <c r="CD728" i="11"/>
  <c r="CE728" i="11"/>
  <c r="CF728" i="11"/>
  <c r="CA729" i="11"/>
  <c r="CB729" i="11"/>
  <c r="CC729" i="11"/>
  <c r="CD729" i="11"/>
  <c r="CE729" i="11"/>
  <c r="CF729" i="11"/>
  <c r="CA730" i="11"/>
  <c r="CB730" i="11"/>
  <c r="CC730" i="11"/>
  <c r="CD730" i="11"/>
  <c r="CE730" i="11"/>
  <c r="CF730" i="11"/>
  <c r="CA731" i="11"/>
  <c r="CB731" i="11"/>
  <c r="CC731" i="11"/>
  <c r="CD731" i="11"/>
  <c r="CE731" i="11"/>
  <c r="CF731" i="11"/>
  <c r="CA732" i="11"/>
  <c r="CB732" i="11"/>
  <c r="CC732" i="11"/>
  <c r="CD732" i="11"/>
  <c r="CE732" i="11"/>
  <c r="CF732" i="11"/>
  <c r="CA733" i="11"/>
  <c r="CB733" i="11"/>
  <c r="CC733" i="11"/>
  <c r="CD733" i="11"/>
  <c r="CE733" i="11"/>
  <c r="CF733" i="11"/>
  <c r="CA734" i="11"/>
  <c r="CB734" i="11"/>
  <c r="CC734" i="11"/>
  <c r="CD734" i="11"/>
  <c r="CE734" i="11"/>
  <c r="CF734" i="11"/>
  <c r="CA735" i="11"/>
  <c r="CB735" i="11"/>
  <c r="CC735" i="11"/>
  <c r="CD735" i="11"/>
  <c r="CE735" i="11"/>
  <c r="CF735" i="11"/>
  <c r="CA736" i="11"/>
  <c r="CB736" i="11"/>
  <c r="CC736" i="11"/>
  <c r="CD736" i="11"/>
  <c r="CE736" i="11"/>
  <c r="CF736" i="11"/>
  <c r="CA737" i="11"/>
  <c r="CB737" i="11"/>
  <c r="CC737" i="11"/>
  <c r="CD737" i="11"/>
  <c r="CE737" i="11"/>
  <c r="CF737" i="11"/>
  <c r="CA738" i="11"/>
  <c r="CB738" i="11"/>
  <c r="CC738" i="11"/>
  <c r="CD738" i="11"/>
  <c r="CE738" i="11"/>
  <c r="CF738" i="11"/>
  <c r="CA739" i="11"/>
  <c r="CB739" i="11"/>
  <c r="CC739" i="11"/>
  <c r="CD739" i="11"/>
  <c r="CE739" i="11"/>
  <c r="CF739" i="11"/>
  <c r="CA740" i="11"/>
  <c r="CB740" i="11"/>
  <c r="CC740" i="11"/>
  <c r="CD740" i="11"/>
  <c r="CE740" i="11"/>
  <c r="CF740" i="11"/>
  <c r="CA741" i="11"/>
  <c r="CB741" i="11"/>
  <c r="CC741" i="11"/>
  <c r="CD741" i="11"/>
  <c r="CE741" i="11"/>
  <c r="CF741" i="11"/>
  <c r="CA742" i="11"/>
  <c r="CB742" i="11"/>
  <c r="CC742" i="11"/>
  <c r="CD742" i="11"/>
  <c r="CE742" i="11"/>
  <c r="CF742" i="11"/>
  <c r="CA743" i="11"/>
  <c r="CB743" i="11"/>
  <c r="CC743" i="11"/>
  <c r="CD743" i="11"/>
  <c r="CE743" i="11"/>
  <c r="CF743" i="11"/>
  <c r="CA744" i="11"/>
  <c r="CB744" i="11"/>
  <c r="CC744" i="11"/>
  <c r="CD744" i="11"/>
  <c r="CE744" i="11"/>
  <c r="CF744" i="11"/>
  <c r="CA745" i="11"/>
  <c r="CB745" i="11"/>
  <c r="CC745" i="11"/>
  <c r="CD745" i="11"/>
  <c r="CE745" i="11"/>
  <c r="CF745" i="11"/>
  <c r="CA746" i="11"/>
  <c r="CB746" i="11"/>
  <c r="CC746" i="11"/>
  <c r="CD746" i="11"/>
  <c r="CE746" i="11"/>
  <c r="CF746" i="11"/>
  <c r="CA747" i="11"/>
  <c r="CB747" i="11"/>
  <c r="CC747" i="11"/>
  <c r="CD747" i="11"/>
  <c r="CE747" i="11"/>
  <c r="CF747" i="11"/>
  <c r="CA748" i="11"/>
  <c r="CB748" i="11"/>
  <c r="CC748" i="11"/>
  <c r="CD748" i="11"/>
  <c r="CE748" i="11"/>
  <c r="CF748" i="11"/>
  <c r="CA749" i="11"/>
  <c r="CB749" i="11"/>
  <c r="CC749" i="11"/>
  <c r="CD749" i="11"/>
  <c r="CE749" i="11"/>
  <c r="CF749" i="11"/>
  <c r="CA750" i="11"/>
  <c r="CB750" i="11"/>
  <c r="CC750" i="11"/>
  <c r="CD750" i="11"/>
  <c r="CE750" i="11"/>
  <c r="CF750" i="11"/>
  <c r="CA751" i="11"/>
  <c r="CB751" i="11"/>
  <c r="CC751" i="11"/>
  <c r="CD751" i="11"/>
  <c r="CE751" i="11"/>
  <c r="CF751" i="11"/>
  <c r="CA752" i="11"/>
  <c r="CB752" i="11"/>
  <c r="CC752" i="11"/>
  <c r="CD752" i="11"/>
  <c r="CE752" i="11"/>
  <c r="CF752" i="11"/>
  <c r="CA753" i="11"/>
  <c r="CB753" i="11"/>
  <c r="CC753" i="11"/>
  <c r="CD753" i="11"/>
  <c r="CE753" i="11"/>
  <c r="CF753" i="11"/>
  <c r="CA754" i="11"/>
  <c r="CB754" i="11"/>
  <c r="CC754" i="11"/>
  <c r="CD754" i="11"/>
  <c r="CE754" i="11"/>
  <c r="CF754" i="11"/>
  <c r="CA755" i="11"/>
  <c r="CB755" i="11"/>
  <c r="CC755" i="11"/>
  <c r="CD755" i="11"/>
  <c r="CE755" i="11"/>
  <c r="CF755" i="11"/>
  <c r="CA756" i="11"/>
  <c r="CB756" i="11"/>
  <c r="CC756" i="11"/>
  <c r="CD756" i="11"/>
  <c r="CE756" i="11"/>
  <c r="CF756" i="11"/>
  <c r="CA757" i="11"/>
  <c r="CB757" i="11"/>
  <c r="CC757" i="11"/>
  <c r="CD757" i="11"/>
  <c r="CE757" i="11"/>
  <c r="CF757" i="11"/>
  <c r="CA758" i="11"/>
  <c r="CB758" i="11"/>
  <c r="CC758" i="11"/>
  <c r="CD758" i="11"/>
  <c r="CE758" i="11"/>
  <c r="CF758" i="11"/>
  <c r="CA759" i="11"/>
  <c r="CB759" i="11"/>
  <c r="CC759" i="11"/>
  <c r="CD759" i="11"/>
  <c r="CE759" i="11"/>
  <c r="CF759" i="11"/>
  <c r="CA760" i="11"/>
  <c r="CB760" i="11"/>
  <c r="CC760" i="11"/>
  <c r="CD760" i="11"/>
  <c r="CE760" i="11"/>
  <c r="CF760" i="11"/>
  <c r="CA761" i="11"/>
  <c r="CB761" i="11"/>
  <c r="CC761" i="11"/>
  <c r="CD761" i="11"/>
  <c r="CE761" i="11"/>
  <c r="CF761" i="11"/>
  <c r="CA762" i="11"/>
  <c r="CB762" i="11"/>
  <c r="CC762" i="11"/>
  <c r="CD762" i="11"/>
  <c r="CE762" i="11"/>
  <c r="CF762" i="11"/>
  <c r="CA763" i="11"/>
  <c r="CB763" i="11"/>
  <c r="CC763" i="11"/>
  <c r="CD763" i="11"/>
  <c r="CE763" i="11"/>
  <c r="CF763" i="11"/>
  <c r="CA764" i="11"/>
  <c r="CB764" i="11"/>
  <c r="CC764" i="11"/>
  <c r="CD764" i="11"/>
  <c r="CE764" i="11"/>
  <c r="CF764" i="11"/>
  <c r="CA765" i="11"/>
  <c r="CB765" i="11"/>
  <c r="CC765" i="11"/>
  <c r="CD765" i="11"/>
  <c r="CE765" i="11"/>
  <c r="CF765" i="11"/>
  <c r="CA766" i="11"/>
  <c r="CB766" i="11"/>
  <c r="CC766" i="11"/>
  <c r="CD766" i="11"/>
  <c r="CE766" i="11"/>
  <c r="CF766" i="11"/>
  <c r="CA767" i="11"/>
  <c r="CB767" i="11"/>
  <c r="CC767" i="11"/>
  <c r="CD767" i="11"/>
  <c r="CE767" i="11"/>
  <c r="CF767" i="11"/>
  <c r="CA768" i="11"/>
  <c r="CB768" i="11"/>
  <c r="CC768" i="11"/>
  <c r="CD768" i="11"/>
  <c r="CE768" i="11"/>
  <c r="CF768" i="11"/>
  <c r="CA769" i="11"/>
  <c r="CB769" i="11"/>
  <c r="CC769" i="11"/>
  <c r="CD769" i="11"/>
  <c r="CE769" i="11"/>
  <c r="CF769" i="11"/>
  <c r="CA770" i="11"/>
  <c r="CB770" i="11"/>
  <c r="CC770" i="11"/>
  <c r="CD770" i="11"/>
  <c r="CE770" i="11"/>
  <c r="CF770" i="11"/>
  <c r="CA771" i="11"/>
  <c r="CB771" i="11"/>
  <c r="CC771" i="11"/>
  <c r="CD771" i="11"/>
  <c r="CE771" i="11"/>
  <c r="CF771" i="11"/>
  <c r="CA772" i="11"/>
  <c r="CB772" i="11"/>
  <c r="CC772" i="11"/>
  <c r="CD772" i="11"/>
  <c r="CE772" i="11"/>
  <c r="CF772" i="11"/>
  <c r="CA773" i="11"/>
  <c r="CB773" i="11"/>
  <c r="CC773" i="11"/>
  <c r="CD773" i="11"/>
  <c r="CE773" i="11"/>
  <c r="CF773" i="11"/>
  <c r="CA774" i="11"/>
  <c r="CB774" i="11"/>
  <c r="CC774" i="11"/>
  <c r="CD774" i="11"/>
  <c r="CE774" i="11"/>
  <c r="CF774" i="11"/>
  <c r="CA775" i="11"/>
  <c r="CB775" i="11"/>
  <c r="CC775" i="11"/>
  <c r="CD775" i="11"/>
  <c r="CE775" i="11"/>
  <c r="CF775" i="11"/>
  <c r="CA776" i="11"/>
  <c r="CB776" i="11"/>
  <c r="CC776" i="11"/>
  <c r="CD776" i="11"/>
  <c r="CE776" i="11"/>
  <c r="CF776" i="11"/>
  <c r="CA777" i="11"/>
  <c r="CB777" i="11"/>
  <c r="CC777" i="11"/>
  <c r="CD777" i="11"/>
  <c r="CE777" i="11"/>
  <c r="CF777" i="11"/>
  <c r="CA778" i="11"/>
  <c r="CB778" i="11"/>
  <c r="CC778" i="11"/>
  <c r="CD778" i="11"/>
  <c r="CE778" i="11"/>
  <c r="CF778" i="11"/>
  <c r="CA779" i="11"/>
  <c r="CB779" i="11"/>
  <c r="CC779" i="11"/>
  <c r="CD779" i="11"/>
  <c r="CE779" i="11"/>
  <c r="CF779" i="11"/>
  <c r="CA780" i="11"/>
  <c r="CB780" i="11"/>
  <c r="CC780" i="11"/>
  <c r="CD780" i="11"/>
  <c r="CE780" i="11"/>
  <c r="CF780" i="11"/>
  <c r="CA781" i="11"/>
  <c r="CB781" i="11"/>
  <c r="CC781" i="11"/>
  <c r="CD781" i="11"/>
  <c r="CE781" i="11"/>
  <c r="CF781" i="11"/>
  <c r="CA782" i="11"/>
  <c r="CB782" i="11"/>
  <c r="CC782" i="11"/>
  <c r="CD782" i="11"/>
  <c r="CE782" i="11"/>
  <c r="CF782" i="11"/>
  <c r="CA783" i="11"/>
  <c r="CB783" i="11"/>
  <c r="CC783" i="11"/>
  <c r="CD783" i="11"/>
  <c r="CE783" i="11"/>
  <c r="CF783" i="11"/>
  <c r="CA784" i="11"/>
  <c r="CB784" i="11"/>
  <c r="CC784" i="11"/>
  <c r="CD784" i="11"/>
  <c r="CE784" i="11"/>
  <c r="CF784" i="11"/>
  <c r="CA785" i="11"/>
  <c r="CB785" i="11"/>
  <c r="CC785" i="11"/>
  <c r="CD785" i="11"/>
  <c r="CE785" i="11"/>
  <c r="CF785" i="11"/>
  <c r="CA786" i="11"/>
  <c r="CB786" i="11"/>
  <c r="CC786" i="11"/>
  <c r="CD786" i="11"/>
  <c r="CE786" i="11"/>
  <c r="CF786" i="11"/>
  <c r="CA787" i="11"/>
  <c r="CB787" i="11"/>
  <c r="CC787" i="11"/>
  <c r="CD787" i="11"/>
  <c r="CE787" i="11"/>
  <c r="CF787" i="11"/>
  <c r="CA788" i="11"/>
  <c r="CB788" i="11"/>
  <c r="CC788" i="11"/>
  <c r="CD788" i="11"/>
  <c r="CE788" i="11"/>
  <c r="CF788" i="11"/>
  <c r="CA789" i="11"/>
  <c r="CB789" i="11"/>
  <c r="CC789" i="11"/>
  <c r="CD789" i="11"/>
  <c r="CE789" i="11"/>
  <c r="CF789" i="11"/>
  <c r="CA790" i="11"/>
  <c r="CB790" i="11"/>
  <c r="CC790" i="11"/>
  <c r="CD790" i="11"/>
  <c r="CE790" i="11"/>
  <c r="CF790" i="11"/>
  <c r="CA791" i="11"/>
  <c r="CB791" i="11"/>
  <c r="CC791" i="11"/>
  <c r="CD791" i="11"/>
  <c r="CE791" i="11"/>
  <c r="CF791" i="11"/>
  <c r="CA792" i="11"/>
  <c r="CB792" i="11"/>
  <c r="CC792" i="11"/>
  <c r="CD792" i="11"/>
  <c r="CE792" i="11"/>
  <c r="CF792" i="11"/>
  <c r="CA793" i="11"/>
  <c r="CB793" i="11"/>
  <c r="CC793" i="11"/>
  <c r="CD793" i="11"/>
  <c r="CE793" i="11"/>
  <c r="CF793" i="11"/>
  <c r="CA794" i="11"/>
  <c r="CB794" i="11"/>
  <c r="CC794" i="11"/>
  <c r="CD794" i="11"/>
  <c r="CE794" i="11"/>
  <c r="CF794" i="11"/>
  <c r="CA795" i="11"/>
  <c r="CB795" i="11"/>
  <c r="CC795" i="11"/>
  <c r="CD795" i="11"/>
  <c r="CE795" i="11"/>
  <c r="CF795" i="11"/>
  <c r="CA796" i="11"/>
  <c r="CB796" i="11"/>
  <c r="CC796" i="11"/>
  <c r="CD796" i="11"/>
  <c r="CE796" i="11"/>
  <c r="CF796" i="11"/>
  <c r="CA797" i="11"/>
  <c r="CB797" i="11"/>
  <c r="CC797" i="11"/>
  <c r="CD797" i="11"/>
  <c r="CE797" i="11"/>
  <c r="CF797" i="11"/>
  <c r="CA798" i="11"/>
  <c r="CB798" i="11"/>
  <c r="CC798" i="11"/>
  <c r="CD798" i="11"/>
  <c r="CE798" i="11"/>
  <c r="CF798" i="11"/>
  <c r="CA799" i="11"/>
  <c r="CB799" i="11"/>
  <c r="CC799" i="11"/>
  <c r="CD799" i="11"/>
  <c r="CE799" i="11"/>
  <c r="CF799" i="11"/>
  <c r="CA800" i="11"/>
  <c r="CB800" i="11"/>
  <c r="CC800" i="11"/>
  <c r="CD800" i="11"/>
  <c r="CE800" i="11"/>
  <c r="CF800" i="11"/>
  <c r="CA801" i="11"/>
  <c r="CB801" i="11"/>
  <c r="CC801" i="11"/>
  <c r="CD801" i="11"/>
  <c r="CE801" i="11"/>
  <c r="CF801" i="11"/>
  <c r="CA802" i="11"/>
  <c r="CB802" i="11"/>
  <c r="CC802" i="11"/>
  <c r="CD802" i="11"/>
  <c r="CE802" i="11"/>
  <c r="CF802" i="11"/>
  <c r="CA803" i="11"/>
  <c r="CB803" i="11"/>
  <c r="CC803" i="11"/>
  <c r="CD803" i="11"/>
  <c r="CE803" i="11"/>
  <c r="CF803" i="11"/>
  <c r="CA804" i="11"/>
  <c r="CB804" i="11"/>
  <c r="CC804" i="11"/>
  <c r="CD804" i="11"/>
  <c r="CE804" i="11"/>
  <c r="CF804" i="11"/>
  <c r="CA805" i="11"/>
  <c r="CB805" i="11"/>
  <c r="CC805" i="11"/>
  <c r="CD805" i="11"/>
  <c r="CE805" i="11"/>
  <c r="CF805" i="11"/>
  <c r="CA806" i="11"/>
  <c r="CB806" i="11"/>
  <c r="CC806" i="11"/>
  <c r="CD806" i="11"/>
  <c r="CE806" i="11"/>
  <c r="CF806" i="11"/>
  <c r="CA807" i="11"/>
  <c r="CB807" i="11"/>
  <c r="CC807" i="11"/>
  <c r="CD807" i="11"/>
  <c r="CE807" i="11"/>
  <c r="CF807" i="11"/>
  <c r="CA808" i="11"/>
  <c r="CB808" i="11"/>
  <c r="CC808" i="11"/>
  <c r="CD808" i="11"/>
  <c r="CE808" i="11"/>
  <c r="CF808" i="11"/>
  <c r="CA809" i="11"/>
  <c r="CB809" i="11"/>
  <c r="CC809" i="11"/>
  <c r="CD809" i="11"/>
  <c r="CE809" i="11"/>
  <c r="CF809" i="11"/>
  <c r="CA810" i="11"/>
  <c r="CB810" i="11"/>
  <c r="CC810" i="11"/>
  <c r="CD810" i="11"/>
  <c r="CE810" i="11"/>
  <c r="CF810" i="11"/>
  <c r="CA811" i="11"/>
  <c r="CB811" i="11"/>
  <c r="CC811" i="11"/>
  <c r="CD811" i="11"/>
  <c r="CE811" i="11"/>
  <c r="CF811" i="11"/>
  <c r="CA812" i="11"/>
  <c r="CB812" i="11"/>
  <c r="CC812" i="11"/>
  <c r="CD812" i="11"/>
  <c r="CE812" i="11"/>
  <c r="CF812" i="11"/>
  <c r="CA813" i="11"/>
  <c r="CB813" i="11"/>
  <c r="CC813" i="11"/>
  <c r="CD813" i="11"/>
  <c r="CE813" i="11"/>
  <c r="CF813" i="11"/>
  <c r="CA814" i="11"/>
  <c r="CB814" i="11"/>
  <c r="CC814" i="11"/>
  <c r="CD814" i="11"/>
  <c r="CE814" i="11"/>
  <c r="CF814" i="11"/>
  <c r="CA815" i="11"/>
  <c r="CB815" i="11"/>
  <c r="CC815" i="11"/>
  <c r="CD815" i="11"/>
  <c r="CE815" i="11"/>
  <c r="CF815" i="11"/>
  <c r="CA816" i="11"/>
  <c r="CB816" i="11"/>
  <c r="CC816" i="11"/>
  <c r="CD816" i="11"/>
  <c r="CE816" i="11"/>
  <c r="CF816" i="11"/>
  <c r="CA817" i="11"/>
  <c r="CB817" i="11"/>
  <c r="CC817" i="11"/>
  <c r="CD817" i="11"/>
  <c r="CE817" i="11"/>
  <c r="CF817" i="11"/>
  <c r="CA818" i="11"/>
  <c r="CB818" i="11"/>
  <c r="CC818" i="11"/>
  <c r="CD818" i="11"/>
  <c r="CE818" i="11"/>
  <c r="CF818" i="11"/>
  <c r="CA819" i="11"/>
  <c r="CB819" i="11"/>
  <c r="CC819" i="11"/>
  <c r="CD819" i="11"/>
  <c r="CE819" i="11"/>
  <c r="CF819" i="11"/>
  <c r="CA820" i="11"/>
  <c r="CB820" i="11"/>
  <c r="CC820" i="11"/>
  <c r="CD820" i="11"/>
  <c r="CE820" i="11"/>
  <c r="CF820" i="11"/>
  <c r="CA821" i="11"/>
  <c r="CB821" i="11"/>
  <c r="CC821" i="11"/>
  <c r="CD821" i="11"/>
  <c r="CE821" i="11"/>
  <c r="CF821" i="11"/>
  <c r="CA822" i="11"/>
  <c r="CB822" i="11"/>
  <c r="CC822" i="11"/>
  <c r="CD822" i="11"/>
  <c r="CE822" i="11"/>
  <c r="CF822" i="11"/>
  <c r="CA823" i="11"/>
  <c r="CB823" i="11"/>
  <c r="CC823" i="11"/>
  <c r="CD823" i="11"/>
  <c r="CE823" i="11"/>
  <c r="CF823" i="11"/>
  <c r="CA824" i="11"/>
  <c r="CB824" i="11"/>
  <c r="CC824" i="11"/>
  <c r="CD824" i="11"/>
  <c r="CE824" i="11"/>
  <c r="CF824" i="11"/>
  <c r="CA825" i="11"/>
  <c r="CB825" i="11"/>
  <c r="CC825" i="11"/>
  <c r="CD825" i="11"/>
  <c r="CE825" i="11"/>
  <c r="CF825" i="11"/>
  <c r="CA826" i="11"/>
  <c r="CB826" i="11"/>
  <c r="CC826" i="11"/>
  <c r="CD826" i="11"/>
  <c r="CE826" i="11"/>
  <c r="CF826" i="11"/>
  <c r="CA827" i="11"/>
  <c r="CB827" i="11"/>
  <c r="CC827" i="11"/>
  <c r="CD827" i="11"/>
  <c r="CE827" i="11"/>
  <c r="CF827" i="11"/>
  <c r="CA828" i="11"/>
  <c r="CB828" i="11"/>
  <c r="CC828" i="11"/>
  <c r="CD828" i="11"/>
  <c r="CE828" i="11"/>
  <c r="CF828" i="11"/>
  <c r="CA829" i="11"/>
  <c r="CB829" i="11"/>
  <c r="CC829" i="11"/>
  <c r="CD829" i="11"/>
  <c r="CE829" i="11"/>
  <c r="CF829" i="11"/>
  <c r="CA830" i="11"/>
  <c r="CB830" i="11"/>
  <c r="CC830" i="11"/>
  <c r="CD830" i="11"/>
  <c r="CE830" i="11"/>
  <c r="CF830" i="11"/>
  <c r="CA831" i="11"/>
  <c r="CB831" i="11"/>
  <c r="CC831" i="11"/>
  <c r="CD831" i="11"/>
  <c r="CE831" i="11"/>
  <c r="CF831" i="11"/>
  <c r="CA832" i="11"/>
  <c r="CB832" i="11"/>
  <c r="CC832" i="11"/>
  <c r="CD832" i="11"/>
  <c r="CE832" i="11"/>
  <c r="CF832" i="11"/>
  <c r="CA833" i="11"/>
  <c r="CB833" i="11"/>
  <c r="CC833" i="11"/>
  <c r="CD833" i="11"/>
  <c r="CE833" i="11"/>
  <c r="CF833" i="11"/>
  <c r="CA834" i="11"/>
  <c r="CB834" i="11"/>
  <c r="CC834" i="11"/>
  <c r="CD834" i="11"/>
  <c r="CE834" i="11"/>
  <c r="CF834" i="11"/>
  <c r="CA835" i="11"/>
  <c r="CB835" i="11"/>
  <c r="CC835" i="11"/>
  <c r="CD835" i="11"/>
  <c r="CE835" i="11"/>
  <c r="CF835" i="11"/>
  <c r="CA836" i="11"/>
  <c r="CB836" i="11"/>
  <c r="CC836" i="11"/>
  <c r="CD836" i="11"/>
  <c r="CE836" i="11"/>
  <c r="CF836" i="11"/>
  <c r="CA837" i="11"/>
  <c r="CB837" i="11"/>
  <c r="CC837" i="11"/>
  <c r="CD837" i="11"/>
  <c r="CE837" i="11"/>
  <c r="CF837" i="11"/>
  <c r="CA838" i="11"/>
  <c r="CB838" i="11"/>
  <c r="CC838" i="11"/>
  <c r="CD838" i="11"/>
  <c r="CE838" i="11"/>
  <c r="CF838" i="11"/>
  <c r="CA839" i="11"/>
  <c r="CB839" i="11"/>
  <c r="CC839" i="11"/>
  <c r="CD839" i="11"/>
  <c r="CE839" i="11"/>
  <c r="CF839" i="11"/>
  <c r="CA840" i="11"/>
  <c r="CB840" i="11"/>
  <c r="CC840" i="11"/>
  <c r="CD840" i="11"/>
  <c r="CE840" i="11"/>
  <c r="CF840" i="11"/>
  <c r="CA841" i="11"/>
  <c r="CB841" i="11"/>
  <c r="CC841" i="11"/>
  <c r="CD841" i="11"/>
  <c r="CE841" i="11"/>
  <c r="CF841" i="11"/>
  <c r="CA842" i="11"/>
  <c r="CB842" i="11"/>
  <c r="CC842" i="11"/>
  <c r="CD842" i="11"/>
  <c r="CE842" i="11"/>
  <c r="CF842" i="11"/>
  <c r="CA843" i="11"/>
  <c r="CB843" i="11"/>
  <c r="CC843" i="11"/>
  <c r="CD843" i="11"/>
  <c r="CE843" i="11"/>
  <c r="CF843" i="11"/>
  <c r="CA844" i="11"/>
  <c r="CB844" i="11"/>
  <c r="CC844" i="11"/>
  <c r="CD844" i="11"/>
  <c r="CE844" i="11"/>
  <c r="CF844" i="11"/>
  <c r="CA845" i="11"/>
  <c r="CB845" i="11"/>
  <c r="CC845" i="11"/>
  <c r="CD845" i="11"/>
  <c r="CE845" i="11"/>
  <c r="CF845" i="11"/>
  <c r="CA846" i="11"/>
  <c r="CB846" i="11"/>
  <c r="CC846" i="11"/>
  <c r="CD846" i="11"/>
  <c r="CE846" i="11"/>
  <c r="CF846" i="11"/>
  <c r="CA847" i="11"/>
  <c r="CB847" i="11"/>
  <c r="CC847" i="11"/>
  <c r="CD847" i="11"/>
  <c r="CE847" i="11"/>
  <c r="CF847" i="11"/>
  <c r="CA848" i="11"/>
  <c r="CB848" i="11"/>
  <c r="CC848" i="11"/>
  <c r="CD848" i="11"/>
  <c r="CE848" i="11"/>
  <c r="CF848" i="11"/>
  <c r="CA849" i="11"/>
  <c r="CB849" i="11"/>
  <c r="CC849" i="11"/>
  <c r="CD849" i="11"/>
  <c r="CE849" i="11"/>
  <c r="CF849" i="11"/>
  <c r="CA850" i="11"/>
  <c r="CB850" i="11"/>
  <c r="CC850" i="11"/>
  <c r="CD850" i="11"/>
  <c r="CE850" i="11"/>
  <c r="CF850" i="11"/>
  <c r="CA851" i="11"/>
  <c r="CB851" i="11"/>
  <c r="CC851" i="11"/>
  <c r="CD851" i="11"/>
  <c r="CE851" i="11"/>
  <c r="CF851" i="11"/>
  <c r="CA852" i="11"/>
  <c r="CB852" i="11"/>
  <c r="CC852" i="11"/>
  <c r="CD852" i="11"/>
  <c r="CE852" i="11"/>
  <c r="CF852" i="11"/>
  <c r="CA853" i="11"/>
  <c r="CB853" i="11"/>
  <c r="CC853" i="11"/>
  <c r="CD853" i="11"/>
  <c r="CE853" i="11"/>
  <c r="CF853" i="11"/>
  <c r="CA854" i="11"/>
  <c r="CB854" i="11"/>
  <c r="CC854" i="11"/>
  <c r="CD854" i="11"/>
  <c r="CE854" i="11"/>
  <c r="CF854" i="11"/>
  <c r="CA855" i="11"/>
  <c r="CB855" i="11"/>
  <c r="CC855" i="11"/>
  <c r="CD855" i="11"/>
  <c r="CE855" i="11"/>
  <c r="CF855" i="11"/>
  <c r="CA856" i="11"/>
  <c r="CB856" i="11"/>
  <c r="CC856" i="11"/>
  <c r="CD856" i="11"/>
  <c r="CE856" i="11"/>
  <c r="CF856" i="11"/>
  <c r="CA857" i="11"/>
  <c r="CB857" i="11"/>
  <c r="CC857" i="11"/>
  <c r="CD857" i="11"/>
  <c r="CE857" i="11"/>
  <c r="CF857" i="11"/>
  <c r="CA858" i="11"/>
  <c r="CB858" i="11"/>
  <c r="CC858" i="11"/>
  <c r="CD858" i="11"/>
  <c r="CE858" i="11"/>
  <c r="CF858" i="11"/>
  <c r="CA859" i="11"/>
  <c r="CB859" i="11"/>
  <c r="CC859" i="11"/>
  <c r="CD859" i="11"/>
  <c r="CE859" i="11"/>
  <c r="CF859" i="11"/>
  <c r="CA860" i="11"/>
  <c r="CB860" i="11"/>
  <c r="CC860" i="11"/>
  <c r="CD860" i="11"/>
  <c r="CE860" i="11"/>
  <c r="CF860" i="11"/>
  <c r="CA861" i="11"/>
  <c r="CB861" i="11"/>
  <c r="CC861" i="11"/>
  <c r="CD861" i="11"/>
  <c r="CE861" i="11"/>
  <c r="CF861" i="11"/>
  <c r="CA862" i="11"/>
  <c r="CB862" i="11"/>
  <c r="CC862" i="11"/>
  <c r="CD862" i="11"/>
  <c r="CE862" i="11"/>
  <c r="CF862" i="11"/>
  <c r="CA863" i="11"/>
  <c r="CB863" i="11"/>
  <c r="CC863" i="11"/>
  <c r="CD863" i="11"/>
  <c r="CE863" i="11"/>
  <c r="CF863" i="11"/>
  <c r="CA864" i="11"/>
  <c r="CB864" i="11"/>
  <c r="CC864" i="11"/>
  <c r="CD864" i="11"/>
  <c r="CE864" i="11"/>
  <c r="CF864" i="11"/>
  <c r="CA865" i="11"/>
  <c r="CB865" i="11"/>
  <c r="CC865" i="11"/>
  <c r="CD865" i="11"/>
  <c r="CE865" i="11"/>
  <c r="CF865" i="11"/>
  <c r="CA866" i="11"/>
  <c r="CB866" i="11"/>
  <c r="CC866" i="11"/>
  <c r="CD866" i="11"/>
  <c r="CE866" i="11"/>
  <c r="CF866" i="11"/>
  <c r="CA867" i="11"/>
  <c r="CB867" i="11"/>
  <c r="CC867" i="11"/>
  <c r="CD867" i="11"/>
  <c r="CE867" i="11"/>
  <c r="CF867" i="11"/>
  <c r="CA868" i="11"/>
  <c r="CB868" i="11"/>
  <c r="CC868" i="11"/>
  <c r="CD868" i="11"/>
  <c r="CE868" i="11"/>
  <c r="CF868" i="11"/>
  <c r="CA869" i="11"/>
  <c r="CB869" i="11"/>
  <c r="CC869" i="11"/>
  <c r="CD869" i="11"/>
  <c r="CE869" i="11"/>
  <c r="CF869" i="11"/>
  <c r="CA870" i="11"/>
  <c r="CB870" i="11"/>
  <c r="CC870" i="11"/>
  <c r="CD870" i="11"/>
  <c r="CE870" i="11"/>
  <c r="CF870" i="11"/>
  <c r="CA871" i="11"/>
  <c r="CB871" i="11"/>
  <c r="CC871" i="11"/>
  <c r="CD871" i="11"/>
  <c r="CE871" i="11"/>
  <c r="CF871" i="11"/>
  <c r="CA872" i="11"/>
  <c r="CB872" i="11"/>
  <c r="CC872" i="11"/>
  <c r="CD872" i="11"/>
  <c r="CE872" i="11"/>
  <c r="CF872" i="11"/>
  <c r="CA873" i="11"/>
  <c r="CB873" i="11"/>
  <c r="CC873" i="11"/>
  <c r="CD873" i="11"/>
  <c r="CE873" i="11"/>
  <c r="CF873" i="11"/>
  <c r="CA874" i="11"/>
  <c r="CB874" i="11"/>
  <c r="CC874" i="11"/>
  <c r="CD874" i="11"/>
  <c r="CE874" i="11"/>
  <c r="CF874" i="11"/>
  <c r="CA875" i="11"/>
  <c r="CB875" i="11"/>
  <c r="CC875" i="11"/>
  <c r="CD875" i="11"/>
  <c r="CE875" i="11"/>
  <c r="CF875" i="11"/>
  <c r="CA876" i="11"/>
  <c r="CB876" i="11"/>
  <c r="CC876" i="11"/>
  <c r="CD876" i="11"/>
  <c r="CE876" i="11"/>
  <c r="CF876" i="11"/>
  <c r="CA877" i="11"/>
  <c r="CB877" i="11"/>
  <c r="CC877" i="11"/>
  <c r="CD877" i="11"/>
  <c r="CE877" i="11"/>
  <c r="CF877" i="11"/>
  <c r="CA878" i="11"/>
  <c r="CB878" i="11"/>
  <c r="CC878" i="11"/>
  <c r="CD878" i="11"/>
  <c r="CE878" i="11"/>
  <c r="CF878" i="11"/>
  <c r="CA879" i="11"/>
  <c r="CB879" i="11"/>
  <c r="CC879" i="11"/>
  <c r="CD879" i="11"/>
  <c r="CE879" i="11"/>
  <c r="CF879" i="11"/>
  <c r="CA880" i="11"/>
  <c r="CB880" i="11"/>
  <c r="CC880" i="11"/>
  <c r="CD880" i="11"/>
  <c r="CE880" i="11"/>
  <c r="CF880" i="11"/>
  <c r="CA881" i="11"/>
  <c r="CB881" i="11"/>
  <c r="CC881" i="11"/>
  <c r="CD881" i="11"/>
  <c r="CE881" i="11"/>
  <c r="CF881" i="11"/>
  <c r="CA882" i="11"/>
  <c r="CB882" i="11"/>
  <c r="CC882" i="11"/>
  <c r="CD882" i="11"/>
  <c r="CE882" i="11"/>
  <c r="CF882" i="11"/>
  <c r="CA883" i="11"/>
  <c r="CB883" i="11"/>
  <c r="CC883" i="11"/>
  <c r="CD883" i="11"/>
  <c r="CE883" i="11"/>
  <c r="CF883" i="11"/>
  <c r="CA884" i="11"/>
  <c r="CB884" i="11"/>
  <c r="CC884" i="11"/>
  <c r="CD884" i="11"/>
  <c r="CE884" i="11"/>
  <c r="CF884" i="11"/>
  <c r="CA885" i="11"/>
  <c r="CB885" i="11"/>
  <c r="CC885" i="11"/>
  <c r="CD885" i="11"/>
  <c r="CE885" i="11"/>
  <c r="CF885" i="11"/>
  <c r="CA886" i="11"/>
  <c r="CB886" i="11"/>
  <c r="CC886" i="11"/>
  <c r="CD886" i="11"/>
  <c r="CE886" i="11"/>
  <c r="CF886" i="11"/>
  <c r="CA887" i="11"/>
  <c r="CB887" i="11"/>
  <c r="CC887" i="11"/>
  <c r="CD887" i="11"/>
  <c r="CE887" i="11"/>
  <c r="CF887" i="11"/>
  <c r="CA888" i="11"/>
  <c r="CB888" i="11"/>
  <c r="CC888" i="11"/>
  <c r="CD888" i="11"/>
  <c r="CE888" i="11"/>
  <c r="CF888" i="11"/>
  <c r="CA889" i="11"/>
  <c r="CB889" i="11"/>
  <c r="CC889" i="11"/>
  <c r="CD889" i="11"/>
  <c r="CE889" i="11"/>
  <c r="CF889" i="11"/>
  <c r="CA890" i="11"/>
  <c r="CB890" i="11"/>
  <c r="CC890" i="11"/>
  <c r="CD890" i="11"/>
  <c r="CE890" i="11"/>
  <c r="CF890" i="11"/>
  <c r="CA891" i="11"/>
  <c r="CB891" i="11"/>
  <c r="CC891" i="11"/>
  <c r="CD891" i="11"/>
  <c r="CE891" i="11"/>
  <c r="CF891" i="11"/>
  <c r="CA892" i="11"/>
  <c r="CB892" i="11"/>
  <c r="CC892" i="11"/>
  <c r="CD892" i="11"/>
  <c r="CE892" i="11"/>
  <c r="CF892" i="11"/>
  <c r="CA893" i="11"/>
  <c r="CB893" i="11"/>
  <c r="CC893" i="11"/>
  <c r="CD893" i="11"/>
  <c r="CE893" i="11"/>
  <c r="CF893" i="11"/>
  <c r="CA894" i="11"/>
  <c r="CB894" i="11"/>
  <c r="CC894" i="11"/>
  <c r="CD894" i="11"/>
  <c r="CE894" i="11"/>
  <c r="CF894" i="11"/>
  <c r="CA895" i="11"/>
  <c r="CB895" i="11"/>
  <c r="CC895" i="11"/>
  <c r="CD895" i="11"/>
  <c r="CE895" i="11"/>
  <c r="CF895" i="11"/>
  <c r="CA896" i="11"/>
  <c r="CB896" i="11"/>
  <c r="CC896" i="11"/>
  <c r="CD896" i="11"/>
  <c r="CE896" i="11"/>
  <c r="CF896" i="11"/>
  <c r="CA897" i="11"/>
  <c r="CB897" i="11"/>
  <c r="CC897" i="11"/>
  <c r="CD897" i="11"/>
  <c r="CE897" i="11"/>
  <c r="CF897" i="11"/>
  <c r="CA898" i="11"/>
  <c r="CB898" i="11"/>
  <c r="CC898" i="11"/>
  <c r="CD898" i="11"/>
  <c r="CE898" i="11"/>
  <c r="CF898" i="11"/>
  <c r="CA899" i="11"/>
  <c r="CB899" i="11"/>
  <c r="CC899" i="11"/>
  <c r="CD899" i="11"/>
  <c r="CE899" i="11"/>
  <c r="CF899" i="11"/>
  <c r="CA900" i="11"/>
  <c r="CB900" i="11"/>
  <c r="CC900" i="11"/>
  <c r="CD900" i="11"/>
  <c r="CE900" i="11"/>
  <c r="CF900" i="11"/>
  <c r="CA901" i="11"/>
  <c r="CB901" i="11"/>
  <c r="CC901" i="11"/>
  <c r="CD901" i="11"/>
  <c r="CE901" i="11"/>
  <c r="CF901" i="11"/>
  <c r="CA902" i="11"/>
  <c r="CB902" i="11"/>
  <c r="CC902" i="11"/>
  <c r="CD902" i="11"/>
  <c r="CE902" i="11"/>
  <c r="CF902" i="11"/>
  <c r="CA903" i="11"/>
  <c r="CB903" i="11"/>
  <c r="CC903" i="11"/>
  <c r="CD903" i="11"/>
  <c r="CE903" i="11"/>
  <c r="CF903" i="11"/>
  <c r="CA904" i="11"/>
  <c r="CB904" i="11"/>
  <c r="CC904" i="11"/>
  <c r="CD904" i="11"/>
  <c r="CE904" i="11"/>
  <c r="CF904" i="11"/>
  <c r="CA905" i="11"/>
  <c r="CB905" i="11"/>
  <c r="CC905" i="11"/>
  <c r="CD905" i="11"/>
  <c r="CE905" i="11"/>
  <c r="CF905" i="11"/>
  <c r="CA906" i="11"/>
  <c r="CB906" i="11"/>
  <c r="CC906" i="11"/>
  <c r="CD906" i="11"/>
  <c r="CE906" i="11"/>
  <c r="CF906" i="11"/>
  <c r="CA907" i="11"/>
  <c r="CB907" i="11"/>
  <c r="CC907" i="11"/>
  <c r="CD907" i="11"/>
  <c r="CE907" i="11"/>
  <c r="CF907" i="11"/>
  <c r="CA908" i="11"/>
  <c r="CB908" i="11"/>
  <c r="CC908" i="11"/>
  <c r="CD908" i="11"/>
  <c r="CE908" i="11"/>
  <c r="CF908" i="11"/>
  <c r="CA909" i="11"/>
  <c r="CB909" i="11"/>
  <c r="CC909" i="11"/>
  <c r="CD909" i="11"/>
  <c r="CE909" i="11"/>
  <c r="CF909" i="11"/>
  <c r="CA910" i="11"/>
  <c r="CB910" i="11"/>
  <c r="CC910" i="11"/>
  <c r="CD910" i="11"/>
  <c r="CE910" i="11"/>
  <c r="CF910" i="11"/>
  <c r="CA911" i="11"/>
  <c r="CB911" i="11"/>
  <c r="CC911" i="11"/>
  <c r="CD911" i="11"/>
  <c r="CE911" i="11"/>
  <c r="CF911" i="11"/>
  <c r="CA912" i="11"/>
  <c r="CB912" i="11"/>
  <c r="CC912" i="11"/>
  <c r="CD912" i="11"/>
  <c r="CE912" i="11"/>
  <c r="CF912" i="11"/>
  <c r="CA913" i="11"/>
  <c r="CB913" i="11"/>
  <c r="CC913" i="11"/>
  <c r="CD913" i="11"/>
  <c r="CE913" i="11"/>
  <c r="CF913" i="11"/>
  <c r="CA914" i="11"/>
  <c r="CB914" i="11"/>
  <c r="CC914" i="11"/>
  <c r="CD914" i="11"/>
  <c r="CE914" i="11"/>
  <c r="CF914" i="11"/>
  <c r="CA915" i="11"/>
  <c r="CB915" i="11"/>
  <c r="CC915" i="11"/>
  <c r="CD915" i="11"/>
  <c r="CE915" i="11"/>
  <c r="CF915" i="11"/>
  <c r="CA916" i="11"/>
  <c r="CB916" i="11"/>
  <c r="CC916" i="11"/>
  <c r="CD916" i="11"/>
  <c r="CE916" i="11"/>
  <c r="CF916" i="11"/>
  <c r="CA917" i="11"/>
  <c r="CB917" i="11"/>
  <c r="CC917" i="11"/>
  <c r="CD917" i="11"/>
  <c r="CE917" i="11"/>
  <c r="CF917" i="11"/>
  <c r="CA918" i="11"/>
  <c r="CB918" i="11"/>
  <c r="CC918" i="11"/>
  <c r="CD918" i="11"/>
  <c r="CE918" i="11"/>
  <c r="CF918" i="11"/>
  <c r="CA919" i="11"/>
  <c r="CB919" i="11"/>
  <c r="CC919" i="11"/>
  <c r="CD919" i="11"/>
  <c r="CE919" i="11"/>
  <c r="CF919" i="11"/>
  <c r="CA920" i="11"/>
  <c r="CB920" i="11"/>
  <c r="CC920" i="11"/>
  <c r="CD920" i="11"/>
  <c r="CE920" i="11"/>
  <c r="CF920" i="11"/>
  <c r="CA921" i="11"/>
  <c r="CB921" i="11"/>
  <c r="CC921" i="11"/>
  <c r="CD921" i="11"/>
  <c r="CE921" i="11"/>
  <c r="CF921" i="11"/>
  <c r="CA922" i="11"/>
  <c r="CB922" i="11"/>
  <c r="CC922" i="11"/>
  <c r="CD922" i="11"/>
  <c r="CE922" i="11"/>
  <c r="CF922" i="11"/>
  <c r="CA923" i="11"/>
  <c r="CB923" i="11"/>
  <c r="CC923" i="11"/>
  <c r="CD923" i="11"/>
  <c r="CE923" i="11"/>
  <c r="CF923" i="11"/>
  <c r="CA924" i="11"/>
  <c r="CB924" i="11"/>
  <c r="CC924" i="11"/>
  <c r="CD924" i="11"/>
  <c r="CE924" i="11"/>
  <c r="CF924" i="11"/>
  <c r="CA925" i="11"/>
  <c r="CB925" i="11"/>
  <c r="CC925" i="11"/>
  <c r="CD925" i="11"/>
  <c r="CE925" i="11"/>
  <c r="CF925" i="11"/>
  <c r="CA926" i="11"/>
  <c r="CB926" i="11"/>
  <c r="CC926" i="11"/>
  <c r="CD926" i="11"/>
  <c r="CE926" i="11"/>
  <c r="CF926" i="11"/>
  <c r="CA927" i="11"/>
  <c r="CB927" i="11"/>
  <c r="CC927" i="11"/>
  <c r="CD927" i="11"/>
  <c r="CE927" i="11"/>
  <c r="CF927" i="11"/>
  <c r="CA928" i="11"/>
  <c r="CB928" i="11"/>
  <c r="CC928" i="11"/>
  <c r="CD928" i="11"/>
  <c r="CE928" i="11"/>
  <c r="CF928" i="11"/>
  <c r="CA929" i="11"/>
  <c r="CB929" i="11"/>
  <c r="CC929" i="11"/>
  <c r="CD929" i="11"/>
  <c r="CE929" i="11"/>
  <c r="CF929" i="11"/>
  <c r="CA930" i="11"/>
  <c r="CB930" i="11"/>
  <c r="CC930" i="11"/>
  <c r="CD930" i="11"/>
  <c r="CE930" i="11"/>
  <c r="CF930" i="11"/>
  <c r="CA931" i="11"/>
  <c r="CB931" i="11"/>
  <c r="CC931" i="11"/>
  <c r="CD931" i="11"/>
  <c r="CE931" i="11"/>
  <c r="CF931" i="11"/>
  <c r="CA932" i="11"/>
  <c r="CB932" i="11"/>
  <c r="CC932" i="11"/>
  <c r="CD932" i="11"/>
  <c r="CE932" i="11"/>
  <c r="CF932" i="11"/>
  <c r="CA933" i="11"/>
  <c r="CB933" i="11"/>
  <c r="CC933" i="11"/>
  <c r="CD933" i="11"/>
  <c r="CE933" i="11"/>
  <c r="CF933" i="11"/>
  <c r="CA934" i="11"/>
  <c r="CB934" i="11"/>
  <c r="CC934" i="11"/>
  <c r="CD934" i="11"/>
  <c r="CE934" i="11"/>
  <c r="CF934" i="11"/>
  <c r="CA935" i="11"/>
  <c r="CB935" i="11"/>
  <c r="CC935" i="11"/>
  <c r="CD935" i="11"/>
  <c r="CE935" i="11"/>
  <c r="CF935" i="11"/>
  <c r="CA936" i="11"/>
  <c r="CB936" i="11"/>
  <c r="CC936" i="11"/>
  <c r="CD936" i="11"/>
  <c r="CE936" i="11"/>
  <c r="CF936" i="11"/>
  <c r="CA937" i="11"/>
  <c r="CB937" i="11"/>
  <c r="CC937" i="11"/>
  <c r="CD937" i="11"/>
  <c r="CE937" i="11"/>
  <c r="CF937" i="11"/>
  <c r="CA938" i="11"/>
  <c r="CB938" i="11"/>
  <c r="CC938" i="11"/>
  <c r="CD938" i="11"/>
  <c r="CE938" i="11"/>
  <c r="CF938" i="11"/>
  <c r="CA939" i="11"/>
  <c r="CB939" i="11"/>
  <c r="CC939" i="11"/>
  <c r="CD939" i="11"/>
  <c r="CE939" i="11"/>
  <c r="CF939" i="11"/>
  <c r="CA940" i="11"/>
  <c r="CB940" i="11"/>
  <c r="CC940" i="11"/>
  <c r="CD940" i="11"/>
  <c r="CE940" i="11"/>
  <c r="CF940" i="11"/>
  <c r="CA941" i="11"/>
  <c r="CB941" i="11"/>
  <c r="CC941" i="11"/>
  <c r="CD941" i="11"/>
  <c r="CE941" i="11"/>
  <c r="CF941" i="11"/>
  <c r="CA942" i="11"/>
  <c r="CB942" i="11"/>
  <c r="CC942" i="11"/>
  <c r="CD942" i="11"/>
  <c r="CE942" i="11"/>
  <c r="CF942" i="11"/>
  <c r="CA943" i="11"/>
  <c r="CB943" i="11"/>
  <c r="CC943" i="11"/>
  <c r="CD943" i="11"/>
  <c r="CE943" i="11"/>
  <c r="CF943" i="11"/>
  <c r="CA944" i="11"/>
  <c r="CB944" i="11"/>
  <c r="CC944" i="11"/>
  <c r="CD944" i="11"/>
  <c r="CE944" i="11"/>
  <c r="CF944" i="11"/>
  <c r="CA945" i="11"/>
  <c r="CB945" i="11"/>
  <c r="CC945" i="11"/>
  <c r="CD945" i="11"/>
  <c r="CE945" i="11"/>
  <c r="CF945" i="11"/>
  <c r="CA946" i="11"/>
  <c r="CB946" i="11"/>
  <c r="CC946" i="11"/>
  <c r="CD946" i="11"/>
  <c r="CE946" i="11"/>
  <c r="CF946" i="11"/>
  <c r="CA947" i="11"/>
  <c r="CB947" i="11"/>
  <c r="CC947" i="11"/>
  <c r="CD947" i="11"/>
  <c r="CE947" i="11"/>
  <c r="CF947" i="11"/>
  <c r="CA948" i="11"/>
  <c r="CB948" i="11"/>
  <c r="CC948" i="11"/>
  <c r="CD948" i="11"/>
  <c r="CE948" i="11"/>
  <c r="CF948" i="11"/>
  <c r="CA949" i="11"/>
  <c r="CB949" i="11"/>
  <c r="CC949" i="11"/>
  <c r="CD949" i="11"/>
  <c r="CE949" i="11"/>
  <c r="CF949" i="11"/>
  <c r="CA950" i="11"/>
  <c r="CB950" i="11"/>
  <c r="CC950" i="11"/>
  <c r="CD950" i="11"/>
  <c r="CE950" i="11"/>
  <c r="CF950" i="11"/>
  <c r="CA951" i="11"/>
  <c r="CB951" i="11"/>
  <c r="CC951" i="11"/>
  <c r="CD951" i="11"/>
  <c r="CE951" i="11"/>
  <c r="CF951" i="11"/>
  <c r="CA952" i="11"/>
  <c r="CB952" i="11"/>
  <c r="CC952" i="11"/>
  <c r="CD952" i="11"/>
  <c r="CE952" i="11"/>
  <c r="CF952" i="11"/>
  <c r="CA953" i="11"/>
  <c r="CB953" i="11"/>
  <c r="CC953" i="11"/>
  <c r="CD953" i="11"/>
  <c r="CE953" i="11"/>
  <c r="CF953" i="11"/>
  <c r="CA954" i="11"/>
  <c r="CB954" i="11"/>
  <c r="CC954" i="11"/>
  <c r="CD954" i="11"/>
  <c r="CE954" i="11"/>
  <c r="CF954" i="11"/>
  <c r="CA955" i="11"/>
  <c r="CB955" i="11"/>
  <c r="CC955" i="11"/>
  <c r="CD955" i="11"/>
  <c r="CE955" i="11"/>
  <c r="CF955" i="11"/>
  <c r="CA956" i="11"/>
  <c r="CB956" i="11"/>
  <c r="CC956" i="11"/>
  <c r="CD956" i="11"/>
  <c r="CE956" i="11"/>
  <c r="CF956" i="11"/>
  <c r="CA957" i="11"/>
  <c r="CB957" i="11"/>
  <c r="CC957" i="11"/>
  <c r="CD957" i="11"/>
  <c r="CE957" i="11"/>
  <c r="CF957" i="11"/>
  <c r="CA958" i="11"/>
  <c r="CB958" i="11"/>
  <c r="CC958" i="11"/>
  <c r="CD958" i="11"/>
  <c r="CE958" i="11"/>
  <c r="CF958" i="11"/>
  <c r="CA959" i="11"/>
  <c r="CB959" i="11"/>
  <c r="CC959" i="11"/>
  <c r="CD959" i="11"/>
  <c r="CE959" i="11"/>
  <c r="CF959" i="11"/>
  <c r="CA960" i="11"/>
  <c r="CB960" i="11"/>
  <c r="CC960" i="11"/>
  <c r="CD960" i="11"/>
  <c r="CE960" i="11"/>
  <c r="CF960" i="11"/>
  <c r="CA961" i="11"/>
  <c r="CB961" i="11"/>
  <c r="CC961" i="11"/>
  <c r="CD961" i="11"/>
  <c r="CE961" i="11"/>
  <c r="CF961" i="11"/>
  <c r="CA962" i="11"/>
  <c r="CB962" i="11"/>
  <c r="CC962" i="11"/>
  <c r="CD962" i="11"/>
  <c r="CE962" i="11"/>
  <c r="CF962" i="11"/>
  <c r="CA963" i="11"/>
  <c r="CB963" i="11"/>
  <c r="CC963" i="11"/>
  <c r="CD963" i="11"/>
  <c r="CE963" i="11"/>
  <c r="CF963" i="11"/>
  <c r="CA964" i="11"/>
  <c r="CB964" i="11"/>
  <c r="CC964" i="11"/>
  <c r="CD964" i="11"/>
  <c r="CE964" i="11"/>
  <c r="CF964" i="11"/>
  <c r="CA965" i="11"/>
  <c r="CB965" i="11"/>
  <c r="CC965" i="11"/>
  <c r="CD965" i="11"/>
  <c r="CE965" i="11"/>
  <c r="CF965" i="11"/>
  <c r="CA966" i="11"/>
  <c r="CB966" i="11"/>
  <c r="CC966" i="11"/>
  <c r="CD966" i="11"/>
  <c r="CE966" i="11"/>
  <c r="CF966" i="11"/>
  <c r="CA967" i="11"/>
  <c r="CB967" i="11"/>
  <c r="CC967" i="11"/>
  <c r="CD967" i="11"/>
  <c r="CE967" i="11"/>
  <c r="CF967" i="11"/>
  <c r="CA968" i="11"/>
  <c r="CB968" i="11"/>
  <c r="CC968" i="11"/>
  <c r="CD968" i="11"/>
  <c r="CE968" i="11"/>
  <c r="CF968" i="11"/>
  <c r="CA969" i="11"/>
  <c r="CB969" i="11"/>
  <c r="CC969" i="11"/>
  <c r="CD969" i="11"/>
  <c r="CE969" i="11"/>
  <c r="CF969" i="11"/>
  <c r="CA970" i="11"/>
  <c r="CB970" i="11"/>
  <c r="CC970" i="11"/>
  <c r="CD970" i="11"/>
  <c r="CE970" i="11"/>
  <c r="CF970" i="11"/>
  <c r="CA971" i="11"/>
  <c r="CB971" i="11"/>
  <c r="CC971" i="11"/>
  <c r="CD971" i="11"/>
  <c r="CE971" i="11"/>
  <c r="CF971" i="11"/>
  <c r="CA972" i="11"/>
  <c r="CB972" i="11"/>
  <c r="CC972" i="11"/>
  <c r="CD972" i="11"/>
  <c r="CE972" i="11"/>
  <c r="CF972" i="11"/>
  <c r="CA973" i="11"/>
  <c r="CB973" i="11"/>
  <c r="CC973" i="11"/>
  <c r="CD973" i="11"/>
  <c r="CE973" i="11"/>
  <c r="CF973" i="11"/>
  <c r="CA974" i="11"/>
  <c r="CB974" i="11"/>
  <c r="CC974" i="11"/>
  <c r="CD974" i="11"/>
  <c r="CE974" i="11"/>
  <c r="CF974" i="11"/>
  <c r="CA975" i="11"/>
  <c r="CB975" i="11"/>
  <c r="CC975" i="11"/>
  <c r="CD975" i="11"/>
  <c r="CE975" i="11"/>
  <c r="CF975" i="11"/>
  <c r="CA976" i="11"/>
  <c r="CB976" i="11"/>
  <c r="CC976" i="11"/>
  <c r="CD976" i="11"/>
  <c r="CE976" i="11"/>
  <c r="CF976" i="11"/>
  <c r="CA977" i="11"/>
  <c r="CB977" i="11"/>
  <c r="CC977" i="11"/>
  <c r="CD977" i="11"/>
  <c r="CE977" i="11"/>
  <c r="CF977" i="11"/>
  <c r="CA978" i="11"/>
  <c r="CB978" i="11"/>
  <c r="CC978" i="11"/>
  <c r="CD978" i="11"/>
  <c r="CE978" i="11"/>
  <c r="CF978" i="11"/>
  <c r="CA979" i="11"/>
  <c r="CB979" i="11"/>
  <c r="CC979" i="11"/>
  <c r="CD979" i="11"/>
  <c r="CE979" i="11"/>
  <c r="CF979" i="11"/>
  <c r="CA980" i="11"/>
  <c r="CB980" i="11"/>
  <c r="CC980" i="11"/>
  <c r="CD980" i="11"/>
  <c r="CE980" i="11"/>
  <c r="CF980" i="11"/>
  <c r="CA981" i="11"/>
  <c r="CB981" i="11"/>
  <c r="CC981" i="11"/>
  <c r="CD981" i="11"/>
  <c r="CE981" i="11"/>
  <c r="CF981" i="11"/>
  <c r="CA982" i="11"/>
  <c r="CB982" i="11"/>
  <c r="CC982" i="11"/>
  <c r="CD982" i="11"/>
  <c r="CE982" i="11"/>
  <c r="CF982" i="11"/>
  <c r="CA983" i="11"/>
  <c r="CB983" i="11"/>
  <c r="CC983" i="11"/>
  <c r="CD983" i="11"/>
  <c r="CE983" i="11"/>
  <c r="CF983" i="11"/>
  <c r="CA984" i="11"/>
  <c r="CB984" i="11"/>
  <c r="CC984" i="11"/>
  <c r="CD984" i="11"/>
  <c r="CE984" i="11"/>
  <c r="CF984" i="11"/>
  <c r="CA985" i="11"/>
  <c r="CB985" i="11"/>
  <c r="CC985" i="11"/>
  <c r="CD985" i="11"/>
  <c r="CE985" i="11"/>
  <c r="CF985" i="11"/>
  <c r="CA986" i="11"/>
  <c r="CB986" i="11"/>
  <c r="CC986" i="11"/>
  <c r="CD986" i="11"/>
  <c r="CE986" i="11"/>
  <c r="CF986" i="11"/>
  <c r="CA987" i="11"/>
  <c r="CB987" i="11"/>
  <c r="CC987" i="11"/>
  <c r="CD987" i="11"/>
  <c r="CE987" i="11"/>
  <c r="CF987" i="11"/>
  <c r="CA988" i="11"/>
  <c r="CB988" i="11"/>
  <c r="CC988" i="11"/>
  <c r="CD988" i="11"/>
  <c r="CE988" i="11"/>
  <c r="CF988" i="11"/>
  <c r="CA989" i="11"/>
  <c r="CB989" i="11"/>
  <c r="CC989" i="11"/>
  <c r="CD989" i="11"/>
  <c r="CE989" i="11"/>
  <c r="CF989" i="11"/>
  <c r="CA990" i="11"/>
  <c r="CB990" i="11"/>
  <c r="CC990" i="11"/>
  <c r="CD990" i="11"/>
  <c r="CE990" i="11"/>
  <c r="CF990" i="11"/>
  <c r="CA991" i="11"/>
  <c r="CB991" i="11"/>
  <c r="CC991" i="11"/>
  <c r="CD991" i="11"/>
  <c r="CE991" i="11"/>
  <c r="CF991" i="11"/>
  <c r="CA992" i="11"/>
  <c r="CB992" i="11"/>
  <c r="CC992" i="11"/>
  <c r="CD992" i="11"/>
  <c r="CE992" i="11"/>
  <c r="CF992" i="11"/>
  <c r="CA993" i="11"/>
  <c r="CB993" i="11"/>
  <c r="CC993" i="11"/>
  <c r="CD993" i="11"/>
  <c r="CE993" i="11"/>
  <c r="CF993" i="11"/>
  <c r="CA994" i="11"/>
  <c r="CB994" i="11"/>
  <c r="CC994" i="11"/>
  <c r="CD994" i="11"/>
  <c r="CE994" i="11"/>
  <c r="CF994" i="11"/>
  <c r="CA995" i="11"/>
  <c r="CB995" i="11"/>
  <c r="CC995" i="11"/>
  <c r="CD995" i="11"/>
  <c r="CE995" i="11"/>
  <c r="CF995" i="11"/>
  <c r="CA996" i="11"/>
  <c r="CB996" i="11"/>
  <c r="CC996" i="11"/>
  <c r="CD996" i="11"/>
  <c r="CE996" i="11"/>
  <c r="CF996" i="11"/>
  <c r="CA997" i="11"/>
  <c r="CB997" i="11"/>
  <c r="CC997" i="11"/>
  <c r="CD997" i="11"/>
  <c r="CE997" i="11"/>
  <c r="CF997" i="11"/>
  <c r="CA998" i="11"/>
  <c r="CB998" i="11"/>
  <c r="CC998" i="11"/>
  <c r="CD998" i="11"/>
  <c r="CE998" i="11"/>
  <c r="CF998" i="11"/>
  <c r="CA999" i="11"/>
  <c r="CB999" i="11"/>
  <c r="CC999" i="11"/>
  <c r="CD999" i="11"/>
  <c r="CE999" i="11"/>
  <c r="CF999" i="11"/>
  <c r="CA1000" i="11"/>
  <c r="CB1000" i="11"/>
  <c r="CC1000" i="11"/>
  <c r="CD1000" i="11"/>
  <c r="CE1000" i="11"/>
  <c r="CF1000" i="11"/>
  <c r="CA1001" i="11"/>
  <c r="CB1001" i="11"/>
  <c r="CC1001" i="11"/>
  <c r="CD1001" i="11"/>
  <c r="CE1001" i="11"/>
  <c r="CF1001" i="11"/>
  <c r="CA1002" i="11"/>
  <c r="CB1002" i="11"/>
  <c r="CC1002" i="11"/>
  <c r="CD1002" i="11"/>
  <c r="CE1002" i="11"/>
  <c r="CF1002" i="11"/>
  <c r="CA1003" i="11"/>
  <c r="CB1003" i="11"/>
  <c r="CC1003" i="11"/>
  <c r="CD1003" i="11"/>
  <c r="CE1003" i="11"/>
  <c r="CF1003" i="11"/>
  <c r="CA1004" i="11"/>
  <c r="CB1004" i="11"/>
  <c r="CC1004" i="11"/>
  <c r="CD1004" i="11"/>
  <c r="CE1004" i="11"/>
  <c r="CF1004" i="11"/>
  <c r="CA1005" i="11"/>
  <c r="CB1005" i="11"/>
  <c r="CC1005" i="11"/>
  <c r="CD1005" i="11"/>
  <c r="CE1005" i="11"/>
  <c r="CF1005" i="11"/>
  <c r="CA1006" i="11"/>
  <c r="CB1006" i="11"/>
  <c r="CC1006" i="11"/>
  <c r="CD1006" i="11"/>
  <c r="CE1006" i="11"/>
  <c r="CF1006" i="11"/>
  <c r="CA1007" i="11"/>
  <c r="CB1007" i="11"/>
  <c r="CC1007" i="11"/>
  <c r="CD1007" i="11"/>
  <c r="CE1007" i="11"/>
  <c r="CF1007" i="11"/>
  <c r="CA1008" i="11"/>
  <c r="CB1008" i="11"/>
  <c r="CC1008" i="11"/>
  <c r="CD1008" i="11"/>
  <c r="CE1008" i="11"/>
  <c r="CF1008" i="11"/>
  <c r="CA1009" i="11"/>
  <c r="CB1009" i="11"/>
  <c r="CC1009" i="11"/>
  <c r="CD1009" i="11"/>
  <c r="CE1009" i="11"/>
  <c r="CF1009" i="11"/>
  <c r="CA1010" i="11"/>
  <c r="CB1010" i="11"/>
  <c r="CC1010" i="11"/>
  <c r="CD1010" i="11"/>
  <c r="CE1010" i="11"/>
  <c r="CF1010" i="11"/>
  <c r="CA1011" i="11"/>
  <c r="CB1011" i="11"/>
  <c r="CC1011" i="11"/>
  <c r="CD1011" i="11"/>
  <c r="CE1011" i="11"/>
  <c r="CF1011" i="11"/>
  <c r="CA1012" i="11"/>
  <c r="CB1012" i="11"/>
  <c r="CC1012" i="11"/>
  <c r="CD1012" i="11"/>
  <c r="CE1012" i="11"/>
  <c r="CF1012" i="11"/>
  <c r="CA1013" i="11"/>
  <c r="CB1013" i="11"/>
  <c r="CC1013" i="11"/>
  <c r="CD1013" i="11"/>
  <c r="CE1013" i="11"/>
  <c r="CF1013" i="11"/>
  <c r="CA1014" i="11"/>
  <c r="CB1014" i="11"/>
  <c r="CC1014" i="11"/>
  <c r="CD1014" i="11"/>
  <c r="CE1014" i="11"/>
  <c r="CF1014" i="11"/>
  <c r="CA1015" i="11"/>
  <c r="CB1015" i="11"/>
  <c r="CC1015" i="11"/>
  <c r="CD1015" i="11"/>
  <c r="CE1015" i="11"/>
  <c r="CF1015" i="11"/>
  <c r="CA1016" i="11"/>
  <c r="CB1016" i="11"/>
  <c r="CC1016" i="11"/>
  <c r="CD1016" i="11"/>
  <c r="CE1016" i="11"/>
  <c r="CF1016" i="11"/>
  <c r="CA1017" i="11"/>
  <c r="CB1017" i="11"/>
  <c r="CC1017" i="11"/>
  <c r="CD1017" i="11"/>
  <c r="CE1017" i="11"/>
  <c r="CF1017" i="11"/>
  <c r="CA1018" i="11"/>
  <c r="CB1018" i="11"/>
  <c r="CC1018" i="11"/>
  <c r="CD1018" i="11"/>
  <c r="CE1018" i="11"/>
  <c r="CF1018" i="11"/>
  <c r="CA1019" i="11"/>
  <c r="CB1019" i="11"/>
  <c r="CC1019" i="11"/>
  <c r="CD1019" i="11"/>
  <c r="CE1019" i="11"/>
  <c r="CF1019" i="11"/>
  <c r="CA1020" i="11"/>
  <c r="CB1020" i="11"/>
  <c r="CC1020" i="11"/>
  <c r="CD1020" i="11"/>
  <c r="CE1020" i="11"/>
  <c r="CF1020" i="11"/>
  <c r="CA1021" i="11"/>
  <c r="CB1021" i="11"/>
  <c r="CC1021" i="11"/>
  <c r="CD1021" i="11"/>
  <c r="CE1021" i="11"/>
  <c r="CF1021" i="11"/>
  <c r="CA1022" i="11"/>
  <c r="CB1022" i="11"/>
  <c r="CC1022" i="11"/>
  <c r="CD1022" i="11"/>
  <c r="CE1022" i="11"/>
  <c r="CF1022" i="11"/>
  <c r="CA1023" i="11"/>
  <c r="CB1023" i="11"/>
  <c r="CC1023" i="11"/>
  <c r="CD1023" i="11"/>
  <c r="CE1023" i="11"/>
  <c r="CF1023" i="11"/>
  <c r="CA1024" i="11"/>
  <c r="CB1024" i="11"/>
  <c r="CC1024" i="11"/>
  <c r="CD1024" i="11"/>
  <c r="CE1024" i="11"/>
  <c r="CF1024" i="11"/>
  <c r="CA1025" i="11"/>
  <c r="CB1025" i="11"/>
  <c r="CC1025" i="11"/>
  <c r="CD1025" i="11"/>
  <c r="CE1025" i="11"/>
  <c r="CF1025" i="11"/>
  <c r="CA1026" i="11"/>
  <c r="CB1026" i="11"/>
  <c r="CC1026" i="11"/>
  <c r="CD1026" i="11"/>
  <c r="CE1026" i="11"/>
  <c r="CF1026" i="11"/>
  <c r="CA1027" i="11"/>
  <c r="CB1027" i="11"/>
  <c r="CC1027" i="11"/>
  <c r="CD1027" i="11"/>
  <c r="CE1027" i="11"/>
  <c r="CF1027" i="11"/>
  <c r="CA1028" i="11"/>
  <c r="CB1028" i="11"/>
  <c r="CC1028" i="11"/>
  <c r="CD1028" i="11"/>
  <c r="CE1028" i="11"/>
  <c r="CF1028" i="11"/>
  <c r="CA1029" i="11"/>
  <c r="CB1029" i="11"/>
  <c r="CC1029" i="11"/>
  <c r="CD1029" i="11"/>
  <c r="CE1029" i="11"/>
  <c r="CF1029" i="11"/>
  <c r="CA1030" i="11"/>
  <c r="CB1030" i="11"/>
  <c r="CC1030" i="11"/>
  <c r="CD1030" i="11"/>
  <c r="CE1030" i="11"/>
  <c r="CF1030" i="11"/>
  <c r="CA1031" i="11"/>
  <c r="CB1031" i="11"/>
  <c r="CC1031" i="11"/>
  <c r="CD1031" i="11"/>
  <c r="CE1031" i="11"/>
  <c r="CF1031" i="11"/>
  <c r="CA1032" i="11"/>
  <c r="CB1032" i="11"/>
  <c r="CC1032" i="11"/>
  <c r="CD1032" i="11"/>
  <c r="CE1032" i="11"/>
  <c r="CF1032" i="11"/>
  <c r="CA1033" i="11"/>
  <c r="CB1033" i="11"/>
  <c r="CC1033" i="11"/>
  <c r="CD1033" i="11"/>
  <c r="CE1033" i="11"/>
  <c r="CF1033" i="11"/>
  <c r="CA1034" i="11"/>
  <c r="CB1034" i="11"/>
  <c r="CC1034" i="11"/>
  <c r="CD1034" i="11"/>
  <c r="CE1034" i="11"/>
  <c r="CF1034" i="11"/>
  <c r="CA1035" i="11"/>
  <c r="CB1035" i="11"/>
  <c r="CC1035" i="11"/>
  <c r="CD1035" i="11"/>
  <c r="CE1035" i="11"/>
  <c r="CF1035" i="11"/>
  <c r="CA1036" i="11"/>
  <c r="CB1036" i="11"/>
  <c r="CC1036" i="11"/>
  <c r="CD1036" i="11"/>
  <c r="CE1036" i="11"/>
  <c r="CF1036" i="11"/>
  <c r="CA1037" i="11"/>
  <c r="CB1037" i="11"/>
  <c r="CC1037" i="11"/>
  <c r="CD1037" i="11"/>
  <c r="CE1037" i="11"/>
  <c r="CF1037" i="11"/>
  <c r="CA1038" i="11"/>
  <c r="CB1038" i="11"/>
  <c r="CC1038" i="11"/>
  <c r="CD1038" i="11"/>
  <c r="CE1038" i="11"/>
  <c r="CF1038" i="11"/>
  <c r="CA1039" i="11"/>
  <c r="CB1039" i="11"/>
  <c r="CC1039" i="11"/>
  <c r="CD1039" i="11"/>
  <c r="CE1039" i="11"/>
  <c r="CF1039" i="11"/>
  <c r="CA1040" i="11"/>
  <c r="CB1040" i="11"/>
  <c r="CC1040" i="11"/>
  <c r="CD1040" i="11"/>
  <c r="CE1040" i="11"/>
  <c r="CF1040" i="11"/>
  <c r="CA1041" i="11"/>
  <c r="CB1041" i="11"/>
  <c r="CC1041" i="11"/>
  <c r="CD1041" i="11"/>
  <c r="CE1041" i="11"/>
  <c r="CF1041" i="11"/>
  <c r="CA1042" i="11"/>
  <c r="CB1042" i="11"/>
  <c r="CC1042" i="11"/>
  <c r="CD1042" i="11"/>
  <c r="CE1042" i="11"/>
  <c r="CF1042" i="11"/>
  <c r="CA1043" i="11"/>
  <c r="CB1043" i="11"/>
  <c r="CC1043" i="11"/>
  <c r="CD1043" i="11"/>
  <c r="CE1043" i="11"/>
  <c r="CF1043" i="11"/>
  <c r="CA1044" i="11"/>
  <c r="CB1044" i="11"/>
  <c r="CC1044" i="11"/>
  <c r="CD1044" i="11"/>
  <c r="CE1044" i="11"/>
  <c r="CF1044" i="11"/>
  <c r="CA1045" i="11"/>
  <c r="CB1045" i="11"/>
  <c r="CC1045" i="11"/>
  <c r="CD1045" i="11"/>
  <c r="CE1045" i="11"/>
  <c r="CF1045" i="11"/>
  <c r="CA1046" i="11"/>
  <c r="CB1046" i="11"/>
  <c r="CC1046" i="11"/>
  <c r="CD1046" i="11"/>
  <c r="CE1046" i="11"/>
  <c r="CF1046" i="11"/>
  <c r="CA1047" i="11"/>
  <c r="CB1047" i="11"/>
  <c r="CC1047" i="11"/>
  <c r="CD1047" i="11"/>
  <c r="CE1047" i="11"/>
  <c r="CF1047" i="11"/>
  <c r="CA1048" i="11"/>
  <c r="CB1048" i="11"/>
  <c r="CC1048" i="11"/>
  <c r="CD1048" i="11"/>
  <c r="CE1048" i="11"/>
  <c r="CF1048" i="11"/>
  <c r="CA1049" i="11"/>
  <c r="CB1049" i="11"/>
  <c r="CC1049" i="11"/>
  <c r="CD1049" i="11"/>
  <c r="CE1049" i="11"/>
  <c r="CF1049" i="11"/>
  <c r="CA1050" i="11"/>
  <c r="CB1050" i="11"/>
  <c r="CC1050" i="11"/>
  <c r="CD1050" i="11"/>
  <c r="CE1050" i="11"/>
  <c r="CF1050" i="11"/>
  <c r="CA1051" i="11"/>
  <c r="CB1051" i="11"/>
  <c r="CC1051" i="11"/>
  <c r="CD1051" i="11"/>
  <c r="CE1051" i="11"/>
  <c r="CF1051" i="11"/>
  <c r="CA1052" i="11"/>
  <c r="CB1052" i="11"/>
  <c r="CC1052" i="11"/>
  <c r="CD1052" i="11"/>
  <c r="CE1052" i="11"/>
  <c r="CF1052" i="11"/>
  <c r="CA1053" i="11"/>
  <c r="CB1053" i="11"/>
  <c r="CC1053" i="11"/>
  <c r="CD1053" i="11"/>
  <c r="CE1053" i="11"/>
  <c r="CF1053" i="11"/>
  <c r="CA1054" i="11"/>
  <c r="CB1054" i="11"/>
  <c r="CC1054" i="11"/>
  <c r="CD1054" i="11"/>
  <c r="CE1054" i="11"/>
  <c r="CF1054" i="11"/>
  <c r="CA1055" i="11"/>
  <c r="CB1055" i="11"/>
  <c r="CC1055" i="11"/>
  <c r="CD1055" i="11"/>
  <c r="CE1055" i="11"/>
  <c r="CF1055" i="11"/>
  <c r="CA1056" i="11"/>
  <c r="CB1056" i="11"/>
  <c r="CC1056" i="11"/>
  <c r="CD1056" i="11"/>
  <c r="CE1056" i="11"/>
  <c r="CF1056" i="11"/>
  <c r="CA1057" i="11"/>
  <c r="CB1057" i="11"/>
  <c r="CC1057" i="11"/>
  <c r="CD1057" i="11"/>
  <c r="CE1057" i="11"/>
  <c r="CF1057" i="11"/>
  <c r="CA1058" i="11"/>
  <c r="CB1058" i="11"/>
  <c r="CC1058" i="11"/>
  <c r="CD1058" i="11"/>
  <c r="CE1058" i="11"/>
  <c r="CF1058" i="11"/>
  <c r="CA1059" i="11"/>
  <c r="CB1059" i="11"/>
  <c r="CC1059" i="11"/>
  <c r="CD1059" i="11"/>
  <c r="CE1059" i="11"/>
  <c r="CF1059" i="11"/>
  <c r="CA1060" i="11"/>
  <c r="CB1060" i="11"/>
  <c r="CC1060" i="11"/>
  <c r="CD1060" i="11"/>
  <c r="CE1060" i="11"/>
  <c r="CF1060" i="11"/>
  <c r="CA1061" i="11"/>
  <c r="CB1061" i="11"/>
  <c r="CC1061" i="11"/>
  <c r="CD1061" i="11"/>
  <c r="CE1061" i="11"/>
  <c r="CF1061" i="11"/>
  <c r="CA1062" i="11"/>
  <c r="CB1062" i="11"/>
  <c r="CC1062" i="11"/>
  <c r="CD1062" i="11"/>
  <c r="CE1062" i="11"/>
  <c r="CF1062" i="11"/>
  <c r="CA1063" i="11"/>
  <c r="CB1063" i="11"/>
  <c r="CC1063" i="11"/>
  <c r="CD1063" i="11"/>
  <c r="CE1063" i="11"/>
  <c r="CF1063" i="11"/>
  <c r="CA1064" i="11"/>
  <c r="CB1064" i="11"/>
  <c r="CC1064" i="11"/>
  <c r="CD1064" i="11"/>
  <c r="CE1064" i="11"/>
  <c r="CF1064" i="11"/>
  <c r="CA1065" i="11"/>
  <c r="CB1065" i="11"/>
  <c r="CC1065" i="11"/>
  <c r="CD1065" i="11"/>
  <c r="CE1065" i="11"/>
  <c r="CF1065" i="11"/>
  <c r="CA1066" i="11"/>
  <c r="CB1066" i="11"/>
  <c r="CC1066" i="11"/>
  <c r="CD1066" i="11"/>
  <c r="CE1066" i="11"/>
  <c r="CF1066" i="11"/>
  <c r="CA1067" i="11"/>
  <c r="CB1067" i="11"/>
  <c r="CC1067" i="11"/>
  <c r="CD1067" i="11"/>
  <c r="CE1067" i="11"/>
  <c r="CF1067" i="11"/>
  <c r="CA1068" i="11"/>
  <c r="CB1068" i="11"/>
  <c r="CC1068" i="11"/>
  <c r="CD1068" i="11"/>
  <c r="CE1068" i="11"/>
  <c r="CF1068" i="11"/>
  <c r="CA1069" i="11"/>
  <c r="CB1069" i="11"/>
  <c r="CC1069" i="11"/>
  <c r="CD1069" i="11"/>
  <c r="CE1069" i="11"/>
  <c r="CF1069" i="11"/>
  <c r="CA1070" i="11"/>
  <c r="CB1070" i="11"/>
  <c r="CC1070" i="11"/>
  <c r="CD1070" i="11"/>
  <c r="CE1070" i="11"/>
  <c r="CF1070" i="11"/>
  <c r="CA1071" i="11"/>
  <c r="CB1071" i="11"/>
  <c r="CC1071" i="11"/>
  <c r="CD1071" i="11"/>
  <c r="CE1071" i="11"/>
  <c r="CF1071" i="11"/>
  <c r="CA1072" i="11"/>
  <c r="CB1072" i="11"/>
  <c r="CC1072" i="11"/>
  <c r="CD1072" i="11"/>
  <c r="CE1072" i="11"/>
  <c r="CF1072" i="11"/>
  <c r="CA1073" i="11"/>
  <c r="CB1073" i="11"/>
  <c r="CC1073" i="11"/>
  <c r="CD1073" i="11"/>
  <c r="CE1073" i="11"/>
  <c r="CF1073" i="11"/>
  <c r="CA1074" i="11"/>
  <c r="CB1074" i="11"/>
  <c r="CC1074" i="11"/>
  <c r="CD1074" i="11"/>
  <c r="CE1074" i="11"/>
  <c r="CF1074" i="11"/>
  <c r="CA1075" i="11"/>
  <c r="CB1075" i="11"/>
  <c r="CC1075" i="11"/>
  <c r="CD1075" i="11"/>
  <c r="CE1075" i="11"/>
  <c r="CF1075" i="11"/>
  <c r="CA1076" i="11"/>
  <c r="CB1076" i="11"/>
  <c r="CC1076" i="11"/>
  <c r="CD1076" i="11"/>
  <c r="CE1076" i="11"/>
  <c r="CF1076" i="11"/>
  <c r="CA1077" i="11"/>
  <c r="CB1077" i="11"/>
  <c r="CC1077" i="11"/>
  <c r="CD1077" i="11"/>
  <c r="CE1077" i="11"/>
  <c r="CF1077" i="11"/>
  <c r="CA1078" i="11"/>
  <c r="CB1078" i="11"/>
  <c r="CC1078" i="11"/>
  <c r="CD1078" i="11"/>
  <c r="CE1078" i="11"/>
  <c r="CF1078" i="11"/>
  <c r="CA1079" i="11"/>
  <c r="CB1079" i="11"/>
  <c r="CC1079" i="11"/>
  <c r="CD1079" i="11"/>
  <c r="CE1079" i="11"/>
  <c r="CF1079" i="11"/>
  <c r="CA1080" i="11"/>
  <c r="CB1080" i="11"/>
  <c r="CC1080" i="11"/>
  <c r="CD1080" i="11"/>
  <c r="CE1080" i="11"/>
  <c r="CF1080" i="11"/>
  <c r="CA1081" i="11"/>
  <c r="CB1081" i="11"/>
  <c r="CC1081" i="11"/>
  <c r="CD1081" i="11"/>
  <c r="CE1081" i="11"/>
  <c r="CF1081" i="11"/>
  <c r="CA1082" i="11"/>
  <c r="CB1082" i="11"/>
  <c r="CC1082" i="11"/>
  <c r="CD1082" i="11"/>
  <c r="CE1082" i="11"/>
  <c r="CF1082" i="11"/>
  <c r="CA1083" i="11"/>
  <c r="CB1083" i="11"/>
  <c r="CC1083" i="11"/>
  <c r="CD1083" i="11"/>
  <c r="CE1083" i="11"/>
  <c r="CF1083" i="11"/>
  <c r="CA1084" i="11"/>
  <c r="CB1084" i="11"/>
  <c r="CC1084" i="11"/>
  <c r="CD1084" i="11"/>
  <c r="CE1084" i="11"/>
  <c r="CF1084" i="11"/>
  <c r="CA1085" i="11"/>
  <c r="CB1085" i="11"/>
  <c r="CC1085" i="11"/>
  <c r="CD1085" i="11"/>
  <c r="CE1085" i="11"/>
  <c r="CF1085" i="11"/>
  <c r="CA1086" i="11"/>
  <c r="CB1086" i="11"/>
  <c r="CC1086" i="11"/>
  <c r="CD1086" i="11"/>
  <c r="CE1086" i="11"/>
  <c r="CF1086" i="11"/>
  <c r="CA1087" i="11"/>
  <c r="CB1087" i="11"/>
  <c r="CC1087" i="11"/>
  <c r="CD1087" i="11"/>
  <c r="CE1087" i="11"/>
  <c r="CF1087" i="11"/>
  <c r="CA1088" i="11"/>
  <c r="CB1088" i="11"/>
  <c r="CC1088" i="11"/>
  <c r="CD1088" i="11"/>
  <c r="CE1088" i="11"/>
  <c r="CF1088" i="11"/>
  <c r="CA1089" i="11"/>
  <c r="CB1089" i="11"/>
  <c r="CC1089" i="11"/>
  <c r="CD1089" i="11"/>
  <c r="CE1089" i="11"/>
  <c r="CF1089" i="11"/>
  <c r="CA1090" i="11"/>
  <c r="CB1090" i="11"/>
  <c r="CC1090" i="11"/>
  <c r="CD1090" i="11"/>
  <c r="CE1090" i="11"/>
  <c r="CF1090" i="11"/>
  <c r="CA1091" i="11"/>
  <c r="CB1091" i="11"/>
  <c r="CC1091" i="11"/>
  <c r="CD1091" i="11"/>
  <c r="CE1091" i="11"/>
  <c r="CF1091" i="11"/>
  <c r="CA1092" i="11"/>
  <c r="CB1092" i="11"/>
  <c r="CC1092" i="11"/>
  <c r="CD1092" i="11"/>
  <c r="CE1092" i="11"/>
  <c r="CF1092" i="11"/>
  <c r="CA1093" i="11"/>
  <c r="CB1093" i="11"/>
  <c r="CC1093" i="11"/>
  <c r="CD1093" i="11"/>
  <c r="CE1093" i="11"/>
  <c r="CF1093" i="11"/>
  <c r="CA1094" i="11"/>
  <c r="CB1094" i="11"/>
  <c r="CC1094" i="11"/>
  <c r="CD1094" i="11"/>
  <c r="CE1094" i="11"/>
  <c r="CF1094" i="11"/>
  <c r="CA1095" i="11"/>
  <c r="CB1095" i="11"/>
  <c r="CC1095" i="11"/>
  <c r="CD1095" i="11"/>
  <c r="CE1095" i="11"/>
  <c r="CF1095" i="11"/>
  <c r="CA1096" i="11"/>
  <c r="CB1096" i="11"/>
  <c r="CC1096" i="11"/>
  <c r="CD1096" i="11"/>
  <c r="CE1096" i="11"/>
  <c r="CF1096" i="11"/>
  <c r="CA1097" i="11"/>
  <c r="CB1097" i="11"/>
  <c r="CC1097" i="11"/>
  <c r="CD1097" i="11"/>
  <c r="CE1097" i="11"/>
  <c r="CF1097" i="11"/>
  <c r="CA1098" i="11"/>
  <c r="CB1098" i="11"/>
  <c r="CC1098" i="11"/>
  <c r="CD1098" i="11"/>
  <c r="CE1098" i="11"/>
  <c r="CF1098" i="11"/>
  <c r="CA1099" i="11"/>
  <c r="CB1099" i="11"/>
  <c r="CC1099" i="11"/>
  <c r="CD1099" i="11"/>
  <c r="CE1099" i="11"/>
  <c r="CF1099" i="11"/>
  <c r="CA1100" i="11"/>
  <c r="CB1100" i="11"/>
  <c r="CC1100" i="11"/>
  <c r="CD1100" i="11"/>
  <c r="CE1100" i="11"/>
  <c r="CF1100" i="11"/>
  <c r="CA1101" i="11"/>
  <c r="CB1101" i="11"/>
  <c r="CC1101" i="11"/>
  <c r="CD1101" i="11"/>
  <c r="CE1101" i="11"/>
  <c r="CF1101" i="11"/>
  <c r="CA1102" i="11"/>
  <c r="CB1102" i="11"/>
  <c r="CC1102" i="11"/>
  <c r="CD1102" i="11"/>
  <c r="CE1102" i="11"/>
  <c r="CF1102" i="11"/>
  <c r="CA1103" i="11"/>
  <c r="CB1103" i="11"/>
  <c r="CC1103" i="11"/>
  <c r="CD1103" i="11"/>
  <c r="CE1103" i="11"/>
  <c r="CF1103" i="11"/>
  <c r="CA1104" i="11"/>
  <c r="CB1104" i="11"/>
  <c r="CC1104" i="11"/>
  <c r="CD1104" i="11"/>
  <c r="CE1104" i="11"/>
  <c r="CF1104" i="11"/>
  <c r="CA1105" i="11"/>
  <c r="CB1105" i="11"/>
  <c r="CC1105" i="11"/>
  <c r="CD1105" i="11"/>
  <c r="CE1105" i="11"/>
  <c r="CF1105" i="11"/>
  <c r="CA1106" i="11"/>
  <c r="CB1106" i="11"/>
  <c r="CC1106" i="11"/>
  <c r="CD1106" i="11"/>
  <c r="CE1106" i="11"/>
  <c r="CF1106" i="11"/>
  <c r="CA1107" i="11"/>
  <c r="CB1107" i="11"/>
  <c r="CC1107" i="11"/>
  <c r="CD1107" i="11"/>
  <c r="CE1107" i="11"/>
  <c r="CF1107" i="11"/>
  <c r="CA1108" i="11"/>
  <c r="CB1108" i="11"/>
  <c r="CC1108" i="11"/>
  <c r="CD1108" i="11"/>
  <c r="CE1108" i="11"/>
  <c r="CF1108" i="11"/>
  <c r="CA1109" i="11"/>
  <c r="CB1109" i="11"/>
  <c r="CC1109" i="11"/>
  <c r="CD1109" i="11"/>
  <c r="CE1109" i="11"/>
  <c r="CF1109" i="11"/>
  <c r="CA1110" i="11"/>
  <c r="CB1110" i="11"/>
  <c r="CC1110" i="11"/>
  <c r="CD1110" i="11"/>
  <c r="CE1110" i="11"/>
  <c r="CF1110" i="11"/>
  <c r="CA1111" i="11"/>
  <c r="CB1111" i="11"/>
  <c r="CC1111" i="11"/>
  <c r="CD1111" i="11"/>
  <c r="CE1111" i="11"/>
  <c r="CF1111" i="11"/>
  <c r="CA1112" i="11"/>
  <c r="CB1112" i="11"/>
  <c r="CC1112" i="11"/>
  <c r="CD1112" i="11"/>
  <c r="CE1112" i="11"/>
  <c r="CF1112" i="11"/>
  <c r="CA1113" i="11"/>
  <c r="CB1113" i="11"/>
  <c r="CC1113" i="11"/>
  <c r="CD1113" i="11"/>
  <c r="CE1113" i="11"/>
  <c r="CF1113" i="11"/>
  <c r="CA1114" i="11"/>
  <c r="CB1114" i="11"/>
  <c r="CC1114" i="11"/>
  <c r="CD1114" i="11"/>
  <c r="CE1114" i="11"/>
  <c r="CF1114" i="11"/>
  <c r="CA1115" i="11"/>
  <c r="CB1115" i="11"/>
  <c r="CC1115" i="11"/>
  <c r="CD1115" i="11"/>
  <c r="CE1115" i="11"/>
  <c r="CF1115" i="11"/>
  <c r="CA1116" i="11"/>
  <c r="CB1116" i="11"/>
  <c r="CC1116" i="11"/>
  <c r="CD1116" i="11"/>
  <c r="CE1116" i="11"/>
  <c r="CF1116" i="11"/>
  <c r="CA1117" i="11"/>
  <c r="CB1117" i="11"/>
  <c r="CC1117" i="11"/>
  <c r="CD1117" i="11"/>
  <c r="CE1117" i="11"/>
  <c r="CF1117" i="11"/>
  <c r="CA1118" i="11"/>
  <c r="CB1118" i="11"/>
  <c r="CC1118" i="11"/>
  <c r="CD1118" i="11"/>
  <c r="CE1118" i="11"/>
  <c r="CF1118" i="11"/>
  <c r="CA1119" i="11"/>
  <c r="CB1119" i="11"/>
  <c r="CC1119" i="11"/>
  <c r="CD1119" i="11"/>
  <c r="CE1119" i="11"/>
  <c r="CF1119" i="11"/>
  <c r="CA1120" i="11"/>
  <c r="CB1120" i="11"/>
  <c r="CC1120" i="11"/>
  <c r="CD1120" i="11"/>
  <c r="CE1120" i="11"/>
  <c r="CF1120" i="11"/>
  <c r="CA1121" i="11"/>
  <c r="CB1121" i="11"/>
  <c r="CC1121" i="11"/>
  <c r="CD1121" i="11"/>
  <c r="CE1121" i="11"/>
  <c r="CF1121" i="11"/>
  <c r="CA1122" i="11"/>
  <c r="CB1122" i="11"/>
  <c r="CC1122" i="11"/>
  <c r="CD1122" i="11"/>
  <c r="CE1122" i="11"/>
  <c r="CF1122" i="11"/>
  <c r="CA1123" i="11"/>
  <c r="CB1123" i="11"/>
  <c r="CC1123" i="11"/>
  <c r="CD1123" i="11"/>
  <c r="CE1123" i="11"/>
  <c r="CF1123" i="11"/>
  <c r="CA1124" i="11"/>
  <c r="CB1124" i="11"/>
  <c r="CC1124" i="11"/>
  <c r="CD1124" i="11"/>
  <c r="CE1124" i="11"/>
  <c r="CF1124" i="11"/>
  <c r="CA1125" i="11"/>
  <c r="CB1125" i="11"/>
  <c r="CC1125" i="11"/>
  <c r="CD1125" i="11"/>
  <c r="CE1125" i="11"/>
  <c r="CF1125" i="11"/>
  <c r="CA1126" i="11"/>
  <c r="CB1126" i="11"/>
  <c r="CC1126" i="11"/>
  <c r="CD1126" i="11"/>
  <c r="CE1126" i="11"/>
  <c r="CF1126" i="11"/>
  <c r="CA1127" i="11"/>
  <c r="CB1127" i="11"/>
  <c r="CC1127" i="11"/>
  <c r="CD1127" i="11"/>
  <c r="CE1127" i="11"/>
  <c r="CF1127" i="11"/>
  <c r="CA1128" i="11"/>
  <c r="CB1128" i="11"/>
  <c r="CC1128" i="11"/>
  <c r="CD1128" i="11"/>
  <c r="CE1128" i="11"/>
  <c r="CF1128" i="11"/>
  <c r="CA1129" i="11"/>
  <c r="CB1129" i="11"/>
  <c r="CC1129" i="11"/>
  <c r="CD1129" i="11"/>
  <c r="CE1129" i="11"/>
  <c r="CF1129" i="11"/>
  <c r="CA1130" i="11"/>
  <c r="CB1130" i="11"/>
  <c r="CC1130" i="11"/>
  <c r="CD1130" i="11"/>
  <c r="CE1130" i="11"/>
  <c r="CF1130" i="11"/>
  <c r="CA1131" i="11"/>
  <c r="CB1131" i="11"/>
  <c r="CC1131" i="11"/>
  <c r="CD1131" i="11"/>
  <c r="CE1131" i="11"/>
  <c r="CF1131" i="11"/>
  <c r="CA1132" i="11"/>
  <c r="CB1132" i="11"/>
  <c r="CC1132" i="11"/>
  <c r="CD1132" i="11"/>
  <c r="CE1132" i="11"/>
  <c r="CF1132" i="11"/>
  <c r="CA1133" i="11"/>
  <c r="CB1133" i="11"/>
  <c r="CC1133" i="11"/>
  <c r="CD1133" i="11"/>
  <c r="CE1133" i="11"/>
  <c r="CF1133" i="11"/>
  <c r="CA1134" i="11"/>
  <c r="CB1134" i="11"/>
  <c r="CC1134" i="11"/>
  <c r="CD1134" i="11"/>
  <c r="CE1134" i="11"/>
  <c r="CF1134" i="11"/>
  <c r="CA1135" i="11"/>
  <c r="CB1135" i="11"/>
  <c r="CC1135" i="11"/>
  <c r="CD1135" i="11"/>
  <c r="CE1135" i="11"/>
  <c r="CF1135" i="11"/>
  <c r="CA1136" i="11"/>
  <c r="CB1136" i="11"/>
  <c r="CC1136" i="11"/>
  <c r="CD1136" i="11"/>
  <c r="CE1136" i="11"/>
  <c r="CF1136" i="11"/>
  <c r="CA1137" i="11"/>
  <c r="CB1137" i="11"/>
  <c r="CC1137" i="11"/>
  <c r="CD1137" i="11"/>
  <c r="CE1137" i="11"/>
  <c r="CF1137" i="11"/>
  <c r="CA1138" i="11"/>
  <c r="CB1138" i="11"/>
  <c r="CC1138" i="11"/>
  <c r="CD1138" i="11"/>
  <c r="CE1138" i="11"/>
  <c r="CF1138" i="11"/>
  <c r="CA1139" i="11"/>
  <c r="CB1139" i="11"/>
  <c r="CC1139" i="11"/>
  <c r="CD1139" i="11"/>
  <c r="CE1139" i="11"/>
  <c r="CF1139" i="11"/>
  <c r="CA1140" i="11"/>
  <c r="CB1140" i="11"/>
  <c r="CC1140" i="11"/>
  <c r="CD1140" i="11"/>
  <c r="CE1140" i="11"/>
  <c r="CF1140" i="11"/>
  <c r="CA1141" i="11"/>
  <c r="CB1141" i="11"/>
  <c r="CC1141" i="11"/>
  <c r="CD1141" i="11"/>
  <c r="CE1141" i="11"/>
  <c r="CF1141" i="11"/>
  <c r="CA1142" i="11"/>
  <c r="CB1142" i="11"/>
  <c r="CC1142" i="11"/>
  <c r="CD1142" i="11"/>
  <c r="CE1142" i="11"/>
  <c r="CF1142" i="11"/>
  <c r="CA1143" i="11"/>
  <c r="CB1143" i="11"/>
  <c r="CC1143" i="11"/>
  <c r="CD1143" i="11"/>
  <c r="CE1143" i="11"/>
  <c r="CF1143" i="11"/>
  <c r="CA1144" i="11"/>
  <c r="CB1144" i="11"/>
  <c r="CC1144" i="11"/>
  <c r="CD1144" i="11"/>
  <c r="CE1144" i="11"/>
  <c r="CF1144" i="11"/>
  <c r="CA1145" i="11"/>
  <c r="CB1145" i="11"/>
  <c r="CC1145" i="11"/>
  <c r="CD1145" i="11"/>
  <c r="CE1145" i="11"/>
  <c r="CF1145" i="11"/>
  <c r="CA1146" i="11"/>
  <c r="CB1146" i="11"/>
  <c r="CC1146" i="11"/>
  <c r="CD1146" i="11"/>
  <c r="CE1146" i="11"/>
  <c r="CF1146" i="11"/>
  <c r="CA1147" i="11"/>
  <c r="CB1147" i="11"/>
  <c r="CC1147" i="11"/>
  <c r="CD1147" i="11"/>
  <c r="CE1147" i="11"/>
  <c r="CF1147" i="11"/>
  <c r="CA1148" i="11"/>
  <c r="CB1148" i="11"/>
  <c r="CC1148" i="11"/>
  <c r="CD1148" i="11"/>
  <c r="CE1148" i="11"/>
  <c r="CF1148" i="11"/>
  <c r="CA1149" i="11"/>
  <c r="CB1149" i="11"/>
  <c r="CC1149" i="11"/>
  <c r="CD1149" i="11"/>
  <c r="CE1149" i="11"/>
  <c r="CF1149" i="11"/>
  <c r="CA1150" i="11"/>
  <c r="CB1150" i="11"/>
  <c r="CC1150" i="11"/>
  <c r="CD1150" i="11"/>
  <c r="CE1150" i="11"/>
  <c r="CF1150" i="11"/>
  <c r="CA1151" i="11"/>
  <c r="CB1151" i="11"/>
  <c r="CC1151" i="11"/>
  <c r="CD1151" i="11"/>
  <c r="CE1151" i="11"/>
  <c r="CF1151" i="11"/>
  <c r="CA1152" i="11"/>
  <c r="CB1152" i="11"/>
  <c r="CC1152" i="11"/>
  <c r="CD1152" i="11"/>
  <c r="CE1152" i="11"/>
  <c r="CF1152" i="11"/>
  <c r="CA1153" i="11"/>
  <c r="CB1153" i="11"/>
  <c r="CC1153" i="11"/>
  <c r="CD1153" i="11"/>
  <c r="CE1153" i="11"/>
  <c r="CF1153" i="11"/>
  <c r="CA1154" i="11"/>
  <c r="CB1154" i="11"/>
  <c r="CC1154" i="11"/>
  <c r="CD1154" i="11"/>
  <c r="CE1154" i="11"/>
  <c r="CF1154" i="11"/>
  <c r="CA1155" i="11"/>
  <c r="CB1155" i="11"/>
  <c r="CC1155" i="11"/>
  <c r="CD1155" i="11"/>
  <c r="CE1155" i="11"/>
  <c r="CF1155" i="11"/>
  <c r="CA1156" i="11"/>
  <c r="CB1156" i="11"/>
  <c r="CC1156" i="11"/>
  <c r="CD1156" i="11"/>
  <c r="CE1156" i="11"/>
  <c r="CF1156" i="11"/>
  <c r="CA1157" i="11"/>
  <c r="CB1157" i="11"/>
  <c r="CC1157" i="11"/>
  <c r="CD1157" i="11"/>
  <c r="CE1157" i="11"/>
  <c r="CF1157" i="11"/>
  <c r="CA1158" i="11"/>
  <c r="CB1158" i="11"/>
  <c r="CC1158" i="11"/>
  <c r="CD1158" i="11"/>
  <c r="CE1158" i="11"/>
  <c r="CF1158" i="11"/>
  <c r="CA1159" i="11"/>
  <c r="CB1159" i="11"/>
  <c r="CC1159" i="11"/>
  <c r="CD1159" i="11"/>
  <c r="CE1159" i="11"/>
  <c r="CF1159" i="11"/>
  <c r="CA1160" i="11"/>
  <c r="CB1160" i="11"/>
  <c r="CC1160" i="11"/>
  <c r="CD1160" i="11"/>
  <c r="CE1160" i="11"/>
  <c r="CF1160" i="11"/>
  <c r="CA1161" i="11"/>
  <c r="CB1161" i="11"/>
  <c r="CC1161" i="11"/>
  <c r="CD1161" i="11"/>
  <c r="CE1161" i="11"/>
  <c r="CF1161" i="11"/>
  <c r="CA1162" i="11"/>
  <c r="CB1162" i="11"/>
  <c r="CC1162" i="11"/>
  <c r="CD1162" i="11"/>
  <c r="CE1162" i="11"/>
  <c r="CF1162" i="11"/>
  <c r="CA1163" i="11"/>
  <c r="CB1163" i="11"/>
  <c r="CC1163" i="11"/>
  <c r="CD1163" i="11"/>
  <c r="CE1163" i="11"/>
  <c r="CF1163" i="11"/>
  <c r="CA1164" i="11"/>
  <c r="CB1164" i="11"/>
  <c r="CC1164" i="11"/>
  <c r="CD1164" i="11"/>
  <c r="CE1164" i="11"/>
  <c r="CF1164" i="11"/>
  <c r="CA1165" i="11"/>
  <c r="CB1165" i="11"/>
  <c r="CC1165" i="11"/>
  <c r="CD1165" i="11"/>
  <c r="CE1165" i="11"/>
  <c r="CF1165" i="11"/>
  <c r="CA1166" i="11"/>
  <c r="CB1166" i="11"/>
  <c r="CC1166" i="11"/>
  <c r="CD1166" i="11"/>
  <c r="CE1166" i="11"/>
  <c r="CF1166" i="11"/>
  <c r="CA1167" i="11"/>
  <c r="CB1167" i="11"/>
  <c r="CC1167" i="11"/>
  <c r="CD1167" i="11"/>
  <c r="CE1167" i="11"/>
  <c r="CF1167" i="11"/>
  <c r="CA1168" i="11"/>
  <c r="CB1168" i="11"/>
  <c r="CC1168" i="11"/>
  <c r="CD1168" i="11"/>
  <c r="CE1168" i="11"/>
  <c r="CF1168" i="11"/>
  <c r="CA1169" i="11"/>
  <c r="CB1169" i="11"/>
  <c r="CC1169" i="11"/>
  <c r="CD1169" i="11"/>
  <c r="CE1169" i="11"/>
  <c r="CF1169" i="11"/>
  <c r="CA1170" i="11"/>
  <c r="CB1170" i="11"/>
  <c r="CC1170" i="11"/>
  <c r="CD1170" i="11"/>
  <c r="CE1170" i="11"/>
  <c r="CF1170" i="11"/>
  <c r="CA1171" i="11"/>
  <c r="CB1171" i="11"/>
  <c r="CC1171" i="11"/>
  <c r="CD1171" i="11"/>
  <c r="CE1171" i="11"/>
  <c r="CF1171" i="11"/>
  <c r="CA1172" i="11"/>
  <c r="CB1172" i="11"/>
  <c r="CC1172" i="11"/>
  <c r="CD1172" i="11"/>
  <c r="CE1172" i="11"/>
  <c r="CF1172" i="11"/>
  <c r="CA1173" i="11"/>
  <c r="CB1173" i="11"/>
  <c r="CC1173" i="11"/>
  <c r="CD1173" i="11"/>
  <c r="CE1173" i="11"/>
  <c r="CF1173" i="11"/>
  <c r="CA1174" i="11"/>
  <c r="CB1174" i="11"/>
  <c r="CC1174" i="11"/>
  <c r="CD1174" i="11"/>
  <c r="CE1174" i="11"/>
  <c r="CF1174" i="11"/>
  <c r="CA1175" i="11"/>
  <c r="CB1175" i="11"/>
  <c r="CC1175" i="11"/>
  <c r="CD1175" i="11"/>
  <c r="CE1175" i="11"/>
  <c r="CF1175" i="11"/>
  <c r="CA1176" i="11"/>
  <c r="CB1176" i="11"/>
  <c r="CC1176" i="11"/>
  <c r="CD1176" i="11"/>
  <c r="CE1176" i="11"/>
  <c r="CF1176" i="11"/>
  <c r="CA1177" i="11"/>
  <c r="CB1177" i="11"/>
  <c r="CC1177" i="11"/>
  <c r="CD1177" i="11"/>
  <c r="CE1177" i="11"/>
  <c r="CF1177" i="11"/>
  <c r="CA1178" i="11"/>
  <c r="CB1178" i="11"/>
  <c r="CC1178" i="11"/>
  <c r="CD1178" i="11"/>
  <c r="CE1178" i="11"/>
  <c r="CF1178" i="11"/>
  <c r="CA1179" i="11"/>
  <c r="CB1179" i="11"/>
  <c r="CC1179" i="11"/>
  <c r="CD1179" i="11"/>
  <c r="CE1179" i="11"/>
  <c r="CF1179" i="11"/>
  <c r="CA1180" i="11"/>
  <c r="CB1180" i="11"/>
  <c r="CC1180" i="11"/>
  <c r="CD1180" i="11"/>
  <c r="CE1180" i="11"/>
  <c r="CF1180" i="11"/>
  <c r="CA1181" i="11"/>
  <c r="CB1181" i="11"/>
  <c r="CC1181" i="11"/>
  <c r="CD1181" i="11"/>
  <c r="CE1181" i="11"/>
  <c r="CF1181" i="11"/>
  <c r="CA1182" i="11"/>
  <c r="CB1182" i="11"/>
  <c r="CC1182" i="11"/>
  <c r="CD1182" i="11"/>
  <c r="CE1182" i="11"/>
  <c r="CF1182" i="11"/>
  <c r="CA1183" i="11"/>
  <c r="CB1183" i="11"/>
  <c r="CC1183" i="11"/>
  <c r="CD1183" i="11"/>
  <c r="CE1183" i="11"/>
  <c r="CF1183" i="11"/>
  <c r="CA1184" i="11"/>
  <c r="CB1184" i="11"/>
  <c r="CC1184" i="11"/>
  <c r="CD1184" i="11"/>
  <c r="CE1184" i="11"/>
  <c r="CF1184" i="11"/>
  <c r="CA1185" i="11"/>
  <c r="CB1185" i="11"/>
  <c r="CC1185" i="11"/>
  <c r="CD1185" i="11"/>
  <c r="CE1185" i="11"/>
  <c r="CF1185" i="11"/>
  <c r="CA1186" i="11"/>
  <c r="CB1186" i="11"/>
  <c r="CC1186" i="11"/>
  <c r="CD1186" i="11"/>
  <c r="CE1186" i="11"/>
  <c r="CF1186" i="11"/>
  <c r="CA1187" i="11"/>
  <c r="CB1187" i="11"/>
  <c r="CC1187" i="11"/>
  <c r="CD1187" i="11"/>
  <c r="CE1187" i="11"/>
  <c r="CF1187" i="11"/>
  <c r="CA1188" i="11"/>
  <c r="CB1188" i="11"/>
  <c r="CC1188" i="11"/>
  <c r="CD1188" i="11"/>
  <c r="CE1188" i="11"/>
  <c r="CF1188" i="11"/>
  <c r="CA1189" i="11"/>
  <c r="CB1189" i="11"/>
  <c r="CC1189" i="11"/>
  <c r="CD1189" i="11"/>
  <c r="CE1189" i="11"/>
  <c r="CF1189" i="11"/>
  <c r="CA1190" i="11"/>
  <c r="CB1190" i="11"/>
  <c r="CC1190" i="11"/>
  <c r="CD1190" i="11"/>
  <c r="CE1190" i="11"/>
  <c r="CF1190" i="11"/>
  <c r="CA1191" i="11"/>
  <c r="CB1191" i="11"/>
  <c r="CC1191" i="11"/>
  <c r="CD1191" i="11"/>
  <c r="CE1191" i="11"/>
  <c r="CF1191" i="11"/>
  <c r="CA1192" i="11"/>
  <c r="CB1192" i="11"/>
  <c r="CC1192" i="11"/>
  <c r="CD1192" i="11"/>
  <c r="CE1192" i="11"/>
  <c r="CF1192" i="11"/>
  <c r="CA1193" i="11"/>
  <c r="CB1193" i="11"/>
  <c r="CC1193" i="11"/>
  <c r="CD1193" i="11"/>
  <c r="CE1193" i="11"/>
  <c r="CF1193" i="11"/>
  <c r="CA1194" i="11"/>
  <c r="CB1194" i="11"/>
  <c r="CC1194" i="11"/>
  <c r="CD1194" i="11"/>
  <c r="CE1194" i="11"/>
  <c r="CF1194" i="11"/>
  <c r="CA1195" i="11"/>
  <c r="CB1195" i="11"/>
  <c r="CC1195" i="11"/>
  <c r="CD1195" i="11"/>
  <c r="CE1195" i="11"/>
  <c r="CF1195" i="11"/>
  <c r="CA1196" i="11"/>
  <c r="CB1196" i="11"/>
  <c r="CC1196" i="11"/>
  <c r="CD1196" i="11"/>
  <c r="CE1196" i="11"/>
  <c r="CF1196" i="11"/>
  <c r="CA1197" i="11"/>
  <c r="CB1197" i="11"/>
  <c r="CC1197" i="11"/>
  <c r="CD1197" i="11"/>
  <c r="CE1197" i="11"/>
  <c r="CF1197" i="11"/>
  <c r="CA1198" i="11"/>
  <c r="CB1198" i="11"/>
  <c r="CC1198" i="11"/>
  <c r="CD1198" i="11"/>
  <c r="CE1198" i="11"/>
  <c r="CF1198" i="11"/>
  <c r="CA1199" i="11"/>
  <c r="CB1199" i="11"/>
  <c r="CC1199" i="11"/>
  <c r="CD1199" i="11"/>
  <c r="CE1199" i="11"/>
  <c r="CF1199" i="11"/>
  <c r="CA1200" i="11"/>
  <c r="CB1200" i="11"/>
  <c r="CC1200" i="11"/>
  <c r="CD1200" i="11"/>
  <c r="CE1200" i="11"/>
  <c r="CF1200" i="11"/>
  <c r="CA1201" i="11"/>
  <c r="CB1201" i="11"/>
  <c r="CC1201" i="11"/>
  <c r="CD1201" i="11"/>
  <c r="CE1201" i="11"/>
  <c r="CF1201" i="11"/>
  <c r="CA1202" i="11"/>
  <c r="CB1202" i="11"/>
  <c r="CC1202" i="11"/>
  <c r="CD1202" i="11"/>
  <c r="CE1202" i="11"/>
  <c r="CF1202" i="11"/>
  <c r="CA1203" i="11"/>
  <c r="CB1203" i="11"/>
  <c r="CC1203" i="11"/>
  <c r="CD1203" i="11"/>
  <c r="CE1203" i="11"/>
  <c r="CF1203" i="11"/>
  <c r="CA1204" i="11"/>
  <c r="CB1204" i="11"/>
  <c r="CC1204" i="11"/>
  <c r="CD1204" i="11"/>
  <c r="CE1204" i="11"/>
  <c r="CF1204" i="11"/>
  <c r="CA1205" i="11"/>
  <c r="CB1205" i="11"/>
  <c r="CC1205" i="11"/>
  <c r="CD1205" i="11"/>
  <c r="CE1205" i="11"/>
  <c r="CF1205" i="11"/>
  <c r="CA1206" i="11"/>
  <c r="CB1206" i="11"/>
  <c r="CC1206" i="11"/>
  <c r="CD1206" i="11"/>
  <c r="CE1206" i="11"/>
  <c r="CF1206" i="11"/>
  <c r="CA1207" i="11"/>
  <c r="CB1207" i="11"/>
  <c r="CC1207" i="11"/>
  <c r="CD1207" i="11"/>
  <c r="CE1207" i="11"/>
  <c r="CF1207" i="11"/>
  <c r="CA1208" i="11"/>
  <c r="CB1208" i="11"/>
  <c r="CC1208" i="11"/>
  <c r="CD1208" i="11"/>
  <c r="CE1208" i="11"/>
  <c r="CF1208" i="11"/>
  <c r="CA1209" i="11"/>
  <c r="CB1209" i="11"/>
  <c r="CC1209" i="11"/>
  <c r="CD1209" i="11"/>
  <c r="CE1209" i="11"/>
  <c r="CF1209" i="11"/>
  <c r="CA1210" i="11"/>
  <c r="CB1210" i="11"/>
  <c r="CC1210" i="11"/>
  <c r="CD1210" i="11"/>
  <c r="CE1210" i="11"/>
  <c r="CF1210" i="11"/>
  <c r="CA1211" i="11"/>
  <c r="CB1211" i="11"/>
  <c r="CC1211" i="11"/>
  <c r="CD1211" i="11"/>
  <c r="CE1211" i="11"/>
  <c r="CF1211" i="11"/>
  <c r="CA1212" i="11"/>
  <c r="CB1212" i="11"/>
  <c r="CC1212" i="11"/>
  <c r="CD1212" i="11"/>
  <c r="CE1212" i="11"/>
  <c r="CF1212" i="11"/>
  <c r="CA1213" i="11"/>
  <c r="CB1213" i="11"/>
  <c r="CC1213" i="11"/>
  <c r="CD1213" i="11"/>
  <c r="CE1213" i="11"/>
  <c r="CF1213" i="11"/>
  <c r="CA1214" i="11"/>
  <c r="CB1214" i="11"/>
  <c r="CC1214" i="11"/>
  <c r="CD1214" i="11"/>
  <c r="CE1214" i="11"/>
  <c r="CF1214" i="11"/>
  <c r="CA1215" i="11"/>
  <c r="CB1215" i="11"/>
  <c r="CC1215" i="11"/>
  <c r="CD1215" i="11"/>
  <c r="CE1215" i="11"/>
  <c r="CF1215" i="11"/>
  <c r="CA1216" i="11"/>
  <c r="CB1216" i="11"/>
  <c r="CC1216" i="11"/>
  <c r="CD1216" i="11"/>
  <c r="CE1216" i="11"/>
  <c r="CF1216" i="11"/>
  <c r="CA1217" i="11"/>
  <c r="CB1217" i="11"/>
  <c r="CC1217" i="11"/>
  <c r="CD1217" i="11"/>
  <c r="CE1217" i="11"/>
  <c r="CF1217" i="11"/>
  <c r="CA1218" i="11"/>
  <c r="CB1218" i="11"/>
  <c r="CC1218" i="11"/>
  <c r="CD1218" i="11"/>
  <c r="CE1218" i="11"/>
  <c r="CF1218" i="11"/>
  <c r="CA1219" i="11"/>
  <c r="CB1219" i="11"/>
  <c r="CC1219" i="11"/>
  <c r="CD1219" i="11"/>
  <c r="CE1219" i="11"/>
  <c r="CF1219" i="11"/>
  <c r="CA1220" i="11"/>
  <c r="CB1220" i="11"/>
  <c r="CC1220" i="11"/>
  <c r="CD1220" i="11"/>
  <c r="CE1220" i="11"/>
  <c r="CF1220" i="11"/>
  <c r="CA1221" i="11"/>
  <c r="CB1221" i="11"/>
  <c r="CC1221" i="11"/>
  <c r="CD1221" i="11"/>
  <c r="CE1221" i="11"/>
  <c r="CF1221" i="11"/>
  <c r="CA1222" i="11"/>
  <c r="CB1222" i="11"/>
  <c r="CC1222" i="11"/>
  <c r="CD1222" i="11"/>
  <c r="CE1222" i="11"/>
  <c r="CF1222" i="11"/>
  <c r="CA1223" i="11"/>
  <c r="CB1223" i="11"/>
  <c r="CC1223" i="11"/>
  <c r="CD1223" i="11"/>
  <c r="CE1223" i="11"/>
  <c r="CF1223" i="11"/>
  <c r="CA1224" i="11"/>
  <c r="CB1224" i="11"/>
  <c r="CC1224" i="11"/>
  <c r="CD1224" i="11"/>
  <c r="CE1224" i="11"/>
  <c r="CF1224" i="11"/>
  <c r="CA1225" i="11"/>
  <c r="CB1225" i="11"/>
  <c r="CC1225" i="11"/>
  <c r="CD1225" i="11"/>
  <c r="CE1225" i="11"/>
  <c r="CF1225" i="11"/>
  <c r="CA1226" i="11"/>
  <c r="CB1226" i="11"/>
  <c r="CC1226" i="11"/>
  <c r="CD1226" i="11"/>
  <c r="CE1226" i="11"/>
  <c r="CF1226" i="11"/>
  <c r="CA1227" i="11"/>
  <c r="CB1227" i="11"/>
  <c r="CC1227" i="11"/>
  <c r="CD1227" i="11"/>
  <c r="CE1227" i="11"/>
  <c r="CF1227" i="11"/>
  <c r="CA1228" i="11"/>
  <c r="CB1228" i="11"/>
  <c r="CC1228" i="11"/>
  <c r="CD1228" i="11"/>
  <c r="CE1228" i="11"/>
  <c r="CF1228" i="11"/>
  <c r="CA1229" i="11"/>
  <c r="CB1229" i="11"/>
  <c r="CC1229" i="11"/>
  <c r="CD1229" i="11"/>
  <c r="CE1229" i="11"/>
  <c r="CF1229" i="11"/>
  <c r="CA1230" i="11"/>
  <c r="CB1230" i="11"/>
  <c r="CC1230" i="11"/>
  <c r="CD1230" i="11"/>
  <c r="CE1230" i="11"/>
  <c r="CF1230" i="11"/>
  <c r="CA1231" i="11"/>
  <c r="CB1231" i="11"/>
  <c r="CC1231" i="11"/>
  <c r="CD1231" i="11"/>
  <c r="CE1231" i="11"/>
  <c r="CF1231" i="11"/>
  <c r="CA1232" i="11"/>
  <c r="CB1232" i="11"/>
  <c r="CC1232" i="11"/>
  <c r="CD1232" i="11"/>
  <c r="CE1232" i="11"/>
  <c r="CF1232" i="11"/>
  <c r="CA1233" i="11"/>
  <c r="CB1233" i="11"/>
  <c r="CC1233" i="11"/>
  <c r="CD1233" i="11"/>
  <c r="CE1233" i="11"/>
  <c r="CF1233" i="11"/>
  <c r="CA1234" i="11"/>
  <c r="CB1234" i="11"/>
  <c r="CC1234" i="11"/>
  <c r="CD1234" i="11"/>
  <c r="CE1234" i="11"/>
  <c r="CF1234" i="11"/>
  <c r="CA1235" i="11"/>
  <c r="CB1235" i="11"/>
  <c r="CC1235" i="11"/>
  <c r="CD1235" i="11"/>
  <c r="CE1235" i="11"/>
  <c r="CF1235" i="11"/>
  <c r="CA1236" i="11"/>
  <c r="CB1236" i="11"/>
  <c r="CC1236" i="11"/>
  <c r="CD1236" i="11"/>
  <c r="CE1236" i="11"/>
  <c r="CF1236" i="11"/>
  <c r="CA1237" i="11"/>
  <c r="CB1237" i="11"/>
  <c r="CC1237" i="11"/>
  <c r="CD1237" i="11"/>
  <c r="CE1237" i="11"/>
  <c r="CF1237" i="11"/>
  <c r="CA1238" i="11"/>
  <c r="CB1238" i="11"/>
  <c r="CC1238" i="11"/>
  <c r="CD1238" i="11"/>
  <c r="CE1238" i="11"/>
  <c r="CF1238" i="11"/>
  <c r="CA1239" i="11"/>
  <c r="CB1239" i="11"/>
  <c r="CC1239" i="11"/>
  <c r="CD1239" i="11"/>
  <c r="CE1239" i="11"/>
  <c r="CF1239" i="11"/>
  <c r="CA1240" i="11"/>
  <c r="CB1240" i="11"/>
  <c r="CC1240" i="11"/>
  <c r="CD1240" i="11"/>
  <c r="CE1240" i="11"/>
  <c r="CF1240" i="11"/>
  <c r="CA1241" i="11"/>
  <c r="CB1241" i="11"/>
  <c r="CC1241" i="11"/>
  <c r="CD1241" i="11"/>
  <c r="CE1241" i="11"/>
  <c r="CF1241" i="11"/>
  <c r="CA1242" i="11"/>
  <c r="CB1242" i="11"/>
  <c r="CC1242" i="11"/>
  <c r="CD1242" i="11"/>
  <c r="CE1242" i="11"/>
  <c r="CF1242" i="11"/>
  <c r="CA1243" i="11"/>
  <c r="CB1243" i="11"/>
  <c r="CC1243" i="11"/>
  <c r="CD1243" i="11"/>
  <c r="CE1243" i="11"/>
  <c r="CF1243" i="11"/>
  <c r="CA1244" i="11"/>
  <c r="CB1244" i="11"/>
  <c r="CC1244" i="11"/>
  <c r="CD1244" i="11"/>
  <c r="CE1244" i="11"/>
  <c r="CF1244" i="11"/>
  <c r="CA1245" i="11"/>
  <c r="CB1245" i="11"/>
  <c r="CC1245" i="11"/>
  <c r="CD1245" i="11"/>
  <c r="CE1245" i="11"/>
  <c r="CF1245" i="11"/>
  <c r="CA1246" i="11"/>
  <c r="CB1246" i="11"/>
  <c r="CC1246" i="11"/>
  <c r="CD1246" i="11"/>
  <c r="CE1246" i="11"/>
  <c r="CF1246" i="11"/>
  <c r="CA1247" i="11"/>
  <c r="CB1247" i="11"/>
  <c r="CC1247" i="11"/>
  <c r="CD1247" i="11"/>
  <c r="CE1247" i="11"/>
  <c r="CF1247" i="11"/>
  <c r="CA1248" i="11"/>
  <c r="CB1248" i="11"/>
  <c r="CC1248" i="11"/>
  <c r="CD1248" i="11"/>
  <c r="CE1248" i="11"/>
  <c r="CF1248" i="11"/>
  <c r="CA1249" i="11"/>
  <c r="CB1249" i="11"/>
  <c r="CC1249" i="11"/>
  <c r="CD1249" i="11"/>
  <c r="CE1249" i="11"/>
  <c r="CF1249" i="11"/>
  <c r="CA1250" i="11"/>
  <c r="CB1250" i="11"/>
  <c r="CC1250" i="11"/>
  <c r="CD1250" i="11"/>
  <c r="CE1250" i="11"/>
  <c r="CF1250" i="11"/>
  <c r="CA1251" i="11"/>
  <c r="CB1251" i="11"/>
  <c r="CC1251" i="11"/>
  <c r="CD1251" i="11"/>
  <c r="CE1251" i="11"/>
  <c r="CF1251" i="11"/>
  <c r="CA1252" i="11"/>
  <c r="CB1252" i="11"/>
  <c r="CC1252" i="11"/>
  <c r="CD1252" i="11"/>
  <c r="CE1252" i="11"/>
  <c r="CF1252" i="11"/>
  <c r="CA1253" i="11"/>
  <c r="CB1253" i="11"/>
  <c r="CC1253" i="11"/>
  <c r="CD1253" i="11"/>
  <c r="CE1253" i="11"/>
  <c r="CF1253" i="11"/>
  <c r="CA1254" i="11"/>
  <c r="CB1254" i="11"/>
  <c r="CC1254" i="11"/>
  <c r="CD1254" i="11"/>
  <c r="CE1254" i="11"/>
  <c r="CF1254" i="11"/>
  <c r="CA1255" i="11"/>
  <c r="CB1255" i="11"/>
  <c r="CC1255" i="11"/>
  <c r="CD1255" i="11"/>
  <c r="CE1255" i="11"/>
  <c r="CF1255" i="11"/>
  <c r="CA1256" i="11"/>
  <c r="CB1256" i="11"/>
  <c r="CC1256" i="11"/>
  <c r="CD1256" i="11"/>
  <c r="CE1256" i="11"/>
  <c r="CF1256" i="11"/>
  <c r="CA1257" i="11"/>
  <c r="CB1257" i="11"/>
  <c r="CC1257" i="11"/>
  <c r="CD1257" i="11"/>
  <c r="CE1257" i="11"/>
  <c r="CF1257" i="11"/>
  <c r="CA1258" i="11"/>
  <c r="CB1258" i="11"/>
  <c r="CC1258" i="11"/>
  <c r="CD1258" i="11"/>
  <c r="CE1258" i="11"/>
  <c r="CF1258" i="11"/>
  <c r="CA1259" i="11"/>
  <c r="CB1259" i="11"/>
  <c r="CC1259" i="11"/>
  <c r="CD1259" i="11"/>
  <c r="CE1259" i="11"/>
  <c r="CF1259" i="11"/>
  <c r="CA1260" i="11"/>
  <c r="CB1260" i="11"/>
  <c r="CC1260" i="11"/>
  <c r="CD1260" i="11"/>
  <c r="CE1260" i="11"/>
  <c r="CF1260" i="11"/>
  <c r="CA1261" i="11"/>
  <c r="CB1261" i="11"/>
  <c r="CC1261" i="11"/>
  <c r="CD1261" i="11"/>
  <c r="CE1261" i="11"/>
  <c r="CF1261" i="11"/>
  <c r="CA1262" i="11"/>
  <c r="CB1262" i="11"/>
  <c r="CC1262" i="11"/>
  <c r="CD1262" i="11"/>
  <c r="CE1262" i="11"/>
  <c r="CF1262" i="11"/>
  <c r="CA1263" i="11"/>
  <c r="CB1263" i="11"/>
  <c r="CC1263" i="11"/>
  <c r="CD1263" i="11"/>
  <c r="CE1263" i="11"/>
  <c r="CF1263" i="11"/>
  <c r="CA1264" i="11"/>
  <c r="CB1264" i="11"/>
  <c r="CC1264" i="11"/>
  <c r="CD1264" i="11"/>
  <c r="CE1264" i="11"/>
  <c r="CF1264" i="11"/>
  <c r="CA1265" i="11"/>
  <c r="CB1265" i="11"/>
  <c r="CC1265" i="11"/>
  <c r="CD1265" i="11"/>
  <c r="CE1265" i="11"/>
  <c r="CF1265" i="11"/>
  <c r="CA1266" i="11"/>
  <c r="CB1266" i="11"/>
  <c r="CC1266" i="11"/>
  <c r="CD1266" i="11"/>
  <c r="CE1266" i="11"/>
  <c r="CF1266" i="11"/>
  <c r="CA1267" i="11"/>
  <c r="CB1267" i="11"/>
  <c r="CC1267" i="11"/>
  <c r="CD1267" i="11"/>
  <c r="CE1267" i="11"/>
  <c r="CF1267" i="11"/>
  <c r="CA1268" i="11"/>
  <c r="CB1268" i="11"/>
  <c r="CC1268" i="11"/>
  <c r="CD1268" i="11"/>
  <c r="CE1268" i="11"/>
  <c r="CF1268" i="11"/>
  <c r="CA1269" i="11"/>
  <c r="CB1269" i="11"/>
  <c r="CC1269" i="11"/>
  <c r="CD1269" i="11"/>
  <c r="CE1269" i="11"/>
  <c r="CF1269" i="11"/>
  <c r="CA1270" i="11"/>
  <c r="CB1270" i="11"/>
  <c r="CC1270" i="11"/>
  <c r="CD1270" i="11"/>
  <c r="CE1270" i="11"/>
  <c r="CF1270" i="11"/>
  <c r="CA1271" i="11"/>
  <c r="CB1271" i="11"/>
  <c r="CC1271" i="11"/>
  <c r="CD1271" i="11"/>
  <c r="CE1271" i="11"/>
  <c r="CF1271" i="11"/>
  <c r="CA1272" i="11"/>
  <c r="CB1272" i="11"/>
  <c r="CC1272" i="11"/>
  <c r="CD1272" i="11"/>
  <c r="CE1272" i="11"/>
  <c r="CF1272" i="11"/>
  <c r="CA1273" i="11"/>
  <c r="CB1273" i="11"/>
  <c r="CC1273" i="11"/>
  <c r="CD1273" i="11"/>
  <c r="CE1273" i="11"/>
  <c r="CF1273" i="11"/>
  <c r="CA1274" i="11"/>
  <c r="CB1274" i="11"/>
  <c r="CC1274" i="11"/>
  <c r="CD1274" i="11"/>
  <c r="CE1274" i="11"/>
  <c r="CF1274" i="11"/>
  <c r="CA1275" i="11"/>
  <c r="CB1275" i="11"/>
  <c r="CC1275" i="11"/>
  <c r="CD1275" i="11"/>
  <c r="CE1275" i="11"/>
  <c r="CF1275" i="11"/>
  <c r="CA1276" i="11"/>
  <c r="CB1276" i="11"/>
  <c r="CC1276" i="11"/>
  <c r="CD1276" i="11"/>
  <c r="CE1276" i="11"/>
  <c r="CF1276" i="11"/>
  <c r="CA1277" i="11"/>
  <c r="CB1277" i="11"/>
  <c r="CC1277" i="11"/>
  <c r="CD1277" i="11"/>
  <c r="CE1277" i="11"/>
  <c r="CF1277" i="11"/>
  <c r="CA1278" i="11"/>
  <c r="CB1278" i="11"/>
  <c r="CC1278" i="11"/>
  <c r="CD1278" i="11"/>
  <c r="CE1278" i="11"/>
  <c r="CF1278" i="11"/>
  <c r="CA1279" i="11"/>
  <c r="CB1279" i="11"/>
  <c r="CC1279" i="11"/>
  <c r="CD1279" i="11"/>
  <c r="CE1279" i="11"/>
  <c r="CF1279" i="11"/>
  <c r="CA1280" i="11"/>
  <c r="CB1280" i="11"/>
  <c r="CC1280" i="11"/>
  <c r="CD1280" i="11"/>
  <c r="CE1280" i="11"/>
  <c r="CF1280" i="11"/>
  <c r="CA1281" i="11"/>
  <c r="CB1281" i="11"/>
  <c r="CC1281" i="11"/>
  <c r="CD1281" i="11"/>
  <c r="CE1281" i="11"/>
  <c r="CF1281" i="11"/>
  <c r="CA1282" i="11"/>
  <c r="CB1282" i="11"/>
  <c r="CC1282" i="11"/>
  <c r="CD1282" i="11"/>
  <c r="CE1282" i="11"/>
  <c r="CF1282" i="11"/>
  <c r="CA1283" i="11"/>
  <c r="CB1283" i="11"/>
  <c r="CC1283" i="11"/>
  <c r="CD1283" i="11"/>
  <c r="CE1283" i="11"/>
  <c r="CF1283" i="11"/>
  <c r="CA1284" i="11"/>
  <c r="CB1284" i="11"/>
  <c r="CC1284" i="11"/>
  <c r="CD1284" i="11"/>
  <c r="CE1284" i="11"/>
  <c r="CF1284" i="11"/>
  <c r="CA1285" i="11"/>
  <c r="CB1285" i="11"/>
  <c r="CC1285" i="11"/>
  <c r="CD1285" i="11"/>
  <c r="CE1285" i="11"/>
  <c r="CF1285" i="11"/>
  <c r="CA1286" i="11"/>
  <c r="CB1286" i="11"/>
  <c r="CC1286" i="11"/>
  <c r="CD1286" i="11"/>
  <c r="CE1286" i="11"/>
  <c r="CF1286" i="11"/>
  <c r="CA1287" i="11"/>
  <c r="CB1287" i="11"/>
  <c r="CC1287" i="11"/>
  <c r="CD1287" i="11"/>
  <c r="CE1287" i="11"/>
  <c r="CF1287" i="11"/>
  <c r="CA1288" i="11"/>
  <c r="CB1288" i="11"/>
  <c r="CC1288" i="11"/>
  <c r="CD1288" i="11"/>
  <c r="CE1288" i="11"/>
  <c r="CF1288" i="11"/>
  <c r="CA1289" i="11"/>
  <c r="CB1289" i="11"/>
  <c r="CC1289" i="11"/>
  <c r="CD1289" i="11"/>
  <c r="CE1289" i="11"/>
  <c r="CF1289" i="11"/>
  <c r="CA1290" i="11"/>
  <c r="CB1290" i="11"/>
  <c r="CC1290" i="11"/>
  <c r="CD1290" i="11"/>
  <c r="CE1290" i="11"/>
  <c r="CF1290" i="11"/>
  <c r="CA1291" i="11"/>
  <c r="CB1291" i="11"/>
  <c r="CC1291" i="11"/>
  <c r="CD1291" i="11"/>
  <c r="CE1291" i="11"/>
  <c r="CF1291" i="11"/>
  <c r="CA1292" i="11"/>
  <c r="CB1292" i="11"/>
  <c r="CC1292" i="11"/>
  <c r="CD1292" i="11"/>
  <c r="CE1292" i="11"/>
  <c r="CF1292" i="11"/>
  <c r="CA1293" i="11"/>
  <c r="CB1293" i="11"/>
  <c r="CC1293" i="11"/>
  <c r="CD1293" i="11"/>
  <c r="CE1293" i="11"/>
  <c r="CF1293" i="11"/>
  <c r="CA1294" i="11"/>
  <c r="CB1294" i="11"/>
  <c r="CC1294" i="11"/>
  <c r="CD1294" i="11"/>
  <c r="CE1294" i="11"/>
  <c r="CF1294" i="11"/>
  <c r="CA1295" i="11"/>
  <c r="CB1295" i="11"/>
  <c r="CC1295" i="11"/>
  <c r="CD1295" i="11"/>
  <c r="CE1295" i="11"/>
  <c r="CF1295" i="11"/>
  <c r="CA1296" i="11"/>
  <c r="CB1296" i="11"/>
  <c r="CC1296" i="11"/>
  <c r="CD1296" i="11"/>
  <c r="CE1296" i="11"/>
  <c r="CF1296" i="11"/>
  <c r="CA1297" i="11"/>
  <c r="CB1297" i="11"/>
  <c r="CC1297" i="11"/>
  <c r="CD1297" i="11"/>
  <c r="CE1297" i="11"/>
  <c r="CF1297" i="11"/>
  <c r="CA1298" i="11"/>
  <c r="CB1298" i="11"/>
  <c r="CC1298" i="11"/>
  <c r="CD1298" i="11"/>
  <c r="CE1298" i="11"/>
  <c r="CF1298" i="11"/>
  <c r="CA1299" i="11"/>
  <c r="CB1299" i="11"/>
  <c r="CC1299" i="11"/>
  <c r="CD1299" i="11"/>
  <c r="CE1299" i="11"/>
  <c r="CF1299" i="11"/>
  <c r="CA1300" i="11"/>
  <c r="CB1300" i="11"/>
  <c r="CC1300" i="11"/>
  <c r="CD1300" i="11"/>
  <c r="CE1300" i="11"/>
  <c r="CF1300" i="11"/>
  <c r="CA1301" i="11"/>
  <c r="CB1301" i="11"/>
  <c r="CC1301" i="11"/>
  <c r="CD1301" i="11"/>
  <c r="CE1301" i="11"/>
  <c r="CF1301" i="11"/>
  <c r="CA1302" i="11"/>
  <c r="CB1302" i="11"/>
  <c r="CC1302" i="11"/>
  <c r="CD1302" i="11"/>
  <c r="CE1302" i="11"/>
  <c r="CF1302" i="11"/>
  <c r="CA1303" i="11"/>
  <c r="CB1303" i="11"/>
  <c r="CC1303" i="11"/>
  <c r="CD1303" i="11"/>
  <c r="CE1303" i="11"/>
  <c r="CF1303" i="11"/>
  <c r="CA1304" i="11"/>
  <c r="CB1304" i="11"/>
  <c r="CC1304" i="11"/>
  <c r="CD1304" i="11"/>
  <c r="CE1304" i="11"/>
  <c r="CF1304" i="11"/>
  <c r="CA1305" i="11"/>
  <c r="CB1305" i="11"/>
  <c r="CC1305" i="11"/>
  <c r="CD1305" i="11"/>
  <c r="CE1305" i="11"/>
  <c r="CF1305" i="11"/>
  <c r="CA1306" i="11"/>
  <c r="CB1306" i="11"/>
  <c r="CC1306" i="11"/>
  <c r="CD1306" i="11"/>
  <c r="CE1306" i="11"/>
  <c r="CF1306" i="11"/>
  <c r="CA1307" i="11"/>
  <c r="CB1307" i="11"/>
  <c r="CC1307" i="11"/>
  <c r="CD1307" i="11"/>
  <c r="CE1307" i="11"/>
  <c r="CF1307" i="11"/>
  <c r="CA1308" i="11"/>
  <c r="CB1308" i="11"/>
  <c r="CC1308" i="11"/>
  <c r="CD1308" i="11"/>
  <c r="CE1308" i="11"/>
  <c r="CF1308" i="11"/>
  <c r="CA1309" i="11"/>
  <c r="CB1309" i="11"/>
  <c r="CC1309" i="11"/>
  <c r="CD1309" i="11"/>
  <c r="CE1309" i="11"/>
  <c r="CF1309" i="11"/>
  <c r="CA1310" i="11"/>
  <c r="CB1310" i="11"/>
  <c r="CC1310" i="11"/>
  <c r="CD1310" i="11"/>
  <c r="CE1310" i="11"/>
  <c r="CF1310" i="11"/>
  <c r="CA1311" i="11"/>
  <c r="CB1311" i="11"/>
  <c r="CC1311" i="11"/>
  <c r="CD1311" i="11"/>
  <c r="CE1311" i="11"/>
  <c r="CF1311" i="11"/>
  <c r="CA1312" i="11"/>
  <c r="CB1312" i="11"/>
  <c r="CC1312" i="11"/>
  <c r="CD1312" i="11"/>
  <c r="CE1312" i="11"/>
  <c r="CF1312" i="11"/>
  <c r="CA1313" i="11"/>
  <c r="CB1313" i="11"/>
  <c r="CC1313" i="11"/>
  <c r="CD1313" i="11"/>
  <c r="CE1313" i="11"/>
  <c r="CF1313" i="11"/>
  <c r="CA1314" i="11"/>
  <c r="CB1314" i="11"/>
  <c r="CC1314" i="11"/>
  <c r="CD1314" i="11"/>
  <c r="CE1314" i="11"/>
  <c r="CF1314" i="11"/>
  <c r="CA1315" i="11"/>
  <c r="CB1315" i="11"/>
  <c r="CC1315" i="11"/>
  <c r="CD1315" i="11"/>
  <c r="CE1315" i="11"/>
  <c r="CF1315" i="11"/>
  <c r="CA1316" i="11"/>
  <c r="CB1316" i="11"/>
  <c r="CC1316" i="11"/>
  <c r="CD1316" i="11"/>
  <c r="CE1316" i="11"/>
  <c r="CF1316" i="11"/>
  <c r="CA1317" i="11"/>
  <c r="CB1317" i="11"/>
  <c r="CC1317" i="11"/>
  <c r="CD1317" i="11"/>
  <c r="CE1317" i="11"/>
  <c r="CF1317" i="11"/>
  <c r="CA1318" i="11"/>
  <c r="CB1318" i="11"/>
  <c r="CC1318" i="11"/>
  <c r="CD1318" i="11"/>
  <c r="CE1318" i="11"/>
  <c r="CF1318" i="11"/>
  <c r="CA1319" i="11"/>
  <c r="CB1319" i="11"/>
  <c r="CC1319" i="11"/>
  <c r="CD1319" i="11"/>
  <c r="CE1319" i="11"/>
  <c r="CF1319" i="11"/>
  <c r="CA1320" i="11"/>
  <c r="CB1320" i="11"/>
  <c r="CC1320" i="11"/>
  <c r="CD1320" i="11"/>
  <c r="CE1320" i="11"/>
  <c r="CF1320" i="11"/>
  <c r="CA1321" i="11"/>
  <c r="CB1321" i="11"/>
  <c r="CC1321" i="11"/>
  <c r="CD1321" i="11"/>
  <c r="CE1321" i="11"/>
  <c r="CF1321" i="11"/>
  <c r="CA1322" i="11"/>
  <c r="CB1322" i="11"/>
  <c r="CC1322" i="11"/>
  <c r="CD1322" i="11"/>
  <c r="CE1322" i="11"/>
  <c r="CF1322" i="11"/>
  <c r="CA1323" i="11"/>
  <c r="CB1323" i="11"/>
  <c r="CC1323" i="11"/>
  <c r="CD1323" i="11"/>
  <c r="CE1323" i="11"/>
  <c r="CF1323" i="11"/>
  <c r="CA1324" i="11"/>
  <c r="CB1324" i="11"/>
  <c r="CC1324" i="11"/>
  <c r="CD1324" i="11"/>
  <c r="CE1324" i="11"/>
  <c r="CF1324" i="11"/>
  <c r="CA1325" i="11"/>
  <c r="CB1325" i="11"/>
  <c r="CC1325" i="11"/>
  <c r="CD1325" i="11"/>
  <c r="CE1325" i="11"/>
  <c r="CF1325" i="11"/>
  <c r="CA1326" i="11"/>
  <c r="CB1326" i="11"/>
  <c r="CC1326" i="11"/>
  <c r="CD1326" i="11"/>
  <c r="CE1326" i="11"/>
  <c r="CF1326" i="11"/>
  <c r="CA1327" i="11"/>
  <c r="CB1327" i="11"/>
  <c r="CC1327" i="11"/>
  <c r="CD1327" i="11"/>
  <c r="CE1327" i="11"/>
  <c r="CF1327" i="11"/>
  <c r="CA1328" i="11"/>
  <c r="CB1328" i="11"/>
  <c r="CC1328" i="11"/>
  <c r="CD1328" i="11"/>
  <c r="CE1328" i="11"/>
  <c r="CF1328" i="11"/>
  <c r="CA1329" i="11"/>
  <c r="CB1329" i="11"/>
  <c r="CC1329" i="11"/>
  <c r="CD1329" i="11"/>
  <c r="CE1329" i="11"/>
  <c r="CF1329" i="11"/>
  <c r="CA1330" i="11"/>
  <c r="CB1330" i="11"/>
  <c r="CC1330" i="11"/>
  <c r="CD1330" i="11"/>
  <c r="CE1330" i="11"/>
  <c r="CF1330" i="11"/>
  <c r="CA1331" i="11"/>
  <c r="CB1331" i="11"/>
  <c r="CC1331" i="11"/>
  <c r="CD1331" i="11"/>
  <c r="CE1331" i="11"/>
  <c r="CF1331" i="11"/>
  <c r="CA1332" i="11"/>
  <c r="CB1332" i="11"/>
  <c r="CC1332" i="11"/>
  <c r="CD1332" i="11"/>
  <c r="CE1332" i="11"/>
  <c r="CF1332" i="11"/>
  <c r="CA1333" i="11"/>
  <c r="CB1333" i="11"/>
  <c r="CC1333" i="11"/>
  <c r="CD1333" i="11"/>
  <c r="CE1333" i="11"/>
  <c r="CF1333" i="11"/>
  <c r="CA1334" i="11"/>
  <c r="CB1334" i="11"/>
  <c r="CC1334" i="11"/>
  <c r="CD1334" i="11"/>
  <c r="CE1334" i="11"/>
  <c r="CF1334" i="11"/>
  <c r="CA1335" i="11"/>
  <c r="CB1335" i="11"/>
  <c r="CC1335" i="11"/>
  <c r="CD1335" i="11"/>
  <c r="CE1335" i="11"/>
  <c r="CF1335" i="11"/>
  <c r="CA1336" i="11"/>
  <c r="CB1336" i="11"/>
  <c r="CC1336" i="11"/>
  <c r="CD1336" i="11"/>
  <c r="CE1336" i="11"/>
  <c r="CF1336" i="11"/>
  <c r="CA1337" i="11"/>
  <c r="CB1337" i="11"/>
  <c r="CC1337" i="11"/>
  <c r="CD1337" i="11"/>
  <c r="CE1337" i="11"/>
  <c r="CF1337" i="11"/>
  <c r="CA1338" i="11"/>
  <c r="CB1338" i="11"/>
  <c r="CC1338" i="11"/>
  <c r="CD1338" i="11"/>
  <c r="CE1338" i="11"/>
  <c r="CF1338" i="11"/>
  <c r="CA1339" i="11"/>
  <c r="CB1339" i="11"/>
  <c r="CC1339" i="11"/>
  <c r="CD1339" i="11"/>
  <c r="CE1339" i="11"/>
  <c r="CF1339" i="11"/>
  <c r="CA1340" i="11"/>
  <c r="CB1340" i="11"/>
  <c r="CC1340" i="11"/>
  <c r="CD1340" i="11"/>
  <c r="CE1340" i="11"/>
  <c r="CF1340" i="11"/>
  <c r="CA1341" i="11"/>
  <c r="CB1341" i="11"/>
  <c r="CC1341" i="11"/>
  <c r="CD1341" i="11"/>
  <c r="CE1341" i="11"/>
  <c r="CF1341" i="11"/>
  <c r="CA1342" i="11"/>
  <c r="CB1342" i="11"/>
  <c r="CC1342" i="11"/>
  <c r="CD1342" i="11"/>
  <c r="CE1342" i="11"/>
  <c r="CF1342" i="11"/>
  <c r="CA1343" i="11"/>
  <c r="CB1343" i="11"/>
  <c r="CC1343" i="11"/>
  <c r="CD1343" i="11"/>
  <c r="CE1343" i="11"/>
  <c r="CF1343" i="11"/>
  <c r="CA1344" i="11"/>
  <c r="CB1344" i="11"/>
  <c r="CC1344" i="11"/>
  <c r="CD1344" i="11"/>
  <c r="CE1344" i="11"/>
  <c r="CF1344" i="11"/>
  <c r="CA1345" i="11"/>
  <c r="CB1345" i="11"/>
  <c r="CC1345" i="11"/>
  <c r="CD1345" i="11"/>
  <c r="CE1345" i="11"/>
  <c r="CF1345" i="11"/>
  <c r="CA1346" i="11"/>
  <c r="CB1346" i="11"/>
  <c r="CC1346" i="11"/>
  <c r="CD1346" i="11"/>
  <c r="CE1346" i="11"/>
  <c r="CF1346" i="11"/>
  <c r="CA1347" i="11"/>
  <c r="CB1347" i="11"/>
  <c r="CC1347" i="11"/>
  <c r="CD1347" i="11"/>
  <c r="CE1347" i="11"/>
  <c r="CF1347" i="11"/>
  <c r="CA1348" i="11"/>
  <c r="CB1348" i="11"/>
  <c r="CC1348" i="11"/>
  <c r="CD1348" i="11"/>
  <c r="CE1348" i="11"/>
  <c r="CF1348" i="11"/>
  <c r="CA1349" i="11"/>
  <c r="CB1349" i="11"/>
  <c r="CC1349" i="11"/>
  <c r="CD1349" i="11"/>
  <c r="CE1349" i="11"/>
  <c r="CF1349" i="11"/>
  <c r="CA1350" i="11"/>
  <c r="CB1350" i="11"/>
  <c r="CC1350" i="11"/>
  <c r="CD1350" i="11"/>
  <c r="CE1350" i="11"/>
  <c r="CF1350" i="11"/>
  <c r="CA1351" i="11"/>
  <c r="CB1351" i="11"/>
  <c r="CC1351" i="11"/>
  <c r="CD1351" i="11"/>
  <c r="CE1351" i="11"/>
  <c r="CF1351" i="11"/>
  <c r="CA1352" i="11"/>
  <c r="CB1352" i="11"/>
  <c r="CC1352" i="11"/>
  <c r="CD1352" i="11"/>
  <c r="CE1352" i="11"/>
  <c r="CF1352" i="11"/>
  <c r="CA1353" i="11"/>
  <c r="CB1353" i="11"/>
  <c r="CC1353" i="11"/>
  <c r="CD1353" i="11"/>
  <c r="CE1353" i="11"/>
  <c r="CF1353" i="11"/>
  <c r="CA1354" i="11"/>
  <c r="CB1354" i="11"/>
  <c r="CC1354" i="11"/>
  <c r="CD1354" i="11"/>
  <c r="CE1354" i="11"/>
  <c r="CF1354" i="11"/>
  <c r="CA1355" i="11"/>
  <c r="CB1355" i="11"/>
  <c r="CC1355" i="11"/>
  <c r="CD1355" i="11"/>
  <c r="CE1355" i="11"/>
  <c r="CF1355" i="11"/>
  <c r="CA1356" i="11"/>
  <c r="CB1356" i="11"/>
  <c r="CC1356" i="11"/>
  <c r="CD1356" i="11"/>
  <c r="CE1356" i="11"/>
  <c r="CF1356" i="11"/>
  <c r="CA1357" i="11"/>
  <c r="CB1357" i="11"/>
  <c r="CC1357" i="11"/>
  <c r="CD1357" i="11"/>
  <c r="CE1357" i="11"/>
  <c r="CF1357" i="11"/>
  <c r="CA1358" i="11"/>
  <c r="CB1358" i="11"/>
  <c r="CC1358" i="11"/>
  <c r="CD1358" i="11"/>
  <c r="CE1358" i="11"/>
  <c r="CF1358" i="11"/>
  <c r="CA1359" i="11"/>
  <c r="CB1359" i="11"/>
  <c r="CC1359" i="11"/>
  <c r="CD1359" i="11"/>
  <c r="CE1359" i="11"/>
  <c r="CF1359" i="11"/>
  <c r="CA1360" i="11"/>
  <c r="CB1360" i="11"/>
  <c r="CC1360" i="11"/>
  <c r="CD1360" i="11"/>
  <c r="CE1360" i="11"/>
  <c r="CF1360" i="11"/>
  <c r="CA1361" i="11"/>
  <c r="CB1361" i="11"/>
  <c r="CC1361" i="11"/>
  <c r="CD1361" i="11"/>
  <c r="CE1361" i="11"/>
  <c r="CF1361" i="11"/>
  <c r="CA1362" i="11"/>
  <c r="CB1362" i="11"/>
  <c r="CC1362" i="11"/>
  <c r="CD1362" i="11"/>
  <c r="CE1362" i="11"/>
  <c r="CF1362" i="11"/>
  <c r="CA1363" i="11"/>
  <c r="CB1363" i="11"/>
  <c r="CC1363" i="11"/>
  <c r="CD1363" i="11"/>
  <c r="CE1363" i="11"/>
  <c r="CF1363" i="11"/>
  <c r="CA1364" i="11"/>
  <c r="CB1364" i="11"/>
  <c r="CC1364" i="11"/>
  <c r="CD1364" i="11"/>
  <c r="CE1364" i="11"/>
  <c r="CF1364" i="11"/>
  <c r="CA1365" i="11"/>
  <c r="CB1365" i="11"/>
  <c r="CC1365" i="11"/>
  <c r="CD1365" i="11"/>
  <c r="CE1365" i="11"/>
  <c r="CF1365" i="11"/>
  <c r="CA1366" i="11"/>
  <c r="CB1366" i="11"/>
  <c r="CC1366" i="11"/>
  <c r="CD1366" i="11"/>
  <c r="CE1366" i="11"/>
  <c r="CF1366" i="11"/>
  <c r="CA1367" i="11"/>
  <c r="CB1367" i="11"/>
  <c r="CC1367" i="11"/>
  <c r="CD1367" i="11"/>
  <c r="CE1367" i="11"/>
  <c r="CF1367" i="11"/>
  <c r="CA1368" i="11"/>
  <c r="CB1368" i="11"/>
  <c r="CC1368" i="11"/>
  <c r="CD1368" i="11"/>
  <c r="CE1368" i="11"/>
  <c r="CF1368" i="11"/>
  <c r="CA1369" i="11"/>
  <c r="CB1369" i="11"/>
  <c r="CC1369" i="11"/>
  <c r="CD1369" i="11"/>
  <c r="CE1369" i="11"/>
  <c r="CF1369" i="11"/>
  <c r="CA1370" i="11"/>
  <c r="CB1370" i="11"/>
  <c r="CC1370" i="11"/>
  <c r="CD1370" i="11"/>
  <c r="CE1370" i="11"/>
  <c r="CF1370" i="11"/>
  <c r="CA1371" i="11"/>
  <c r="CB1371" i="11"/>
  <c r="CC1371" i="11"/>
  <c r="CD1371" i="11"/>
  <c r="CE1371" i="11"/>
  <c r="CF1371" i="11"/>
  <c r="CA1372" i="11"/>
  <c r="CB1372" i="11"/>
  <c r="CC1372" i="11"/>
  <c r="CD1372" i="11"/>
  <c r="CE1372" i="11"/>
  <c r="CF1372" i="11"/>
  <c r="CA1373" i="11"/>
  <c r="CB1373" i="11"/>
  <c r="CC1373" i="11"/>
  <c r="CD1373" i="11"/>
  <c r="CE1373" i="11"/>
  <c r="CF1373" i="11"/>
  <c r="CA1374" i="11"/>
  <c r="CB1374" i="11"/>
  <c r="CC1374" i="11"/>
  <c r="CD1374" i="11"/>
  <c r="CE1374" i="11"/>
  <c r="CF1374" i="11"/>
  <c r="CA1375" i="11"/>
  <c r="CB1375" i="11"/>
  <c r="CC1375" i="11"/>
  <c r="CD1375" i="11"/>
  <c r="CE1375" i="11"/>
  <c r="CF1375" i="11"/>
  <c r="CA1376" i="11"/>
  <c r="CB1376" i="11"/>
  <c r="CC1376" i="11"/>
  <c r="CD1376" i="11"/>
  <c r="CE1376" i="11"/>
  <c r="CF1376" i="11"/>
  <c r="CA1377" i="11"/>
  <c r="CB1377" i="11"/>
  <c r="CC1377" i="11"/>
  <c r="CD1377" i="11"/>
  <c r="CE1377" i="11"/>
  <c r="CF1377" i="11"/>
  <c r="CA1378" i="11"/>
  <c r="CB1378" i="11"/>
  <c r="CC1378" i="11"/>
  <c r="CD1378" i="11"/>
  <c r="CE1378" i="11"/>
  <c r="CF1378" i="11"/>
  <c r="CA1379" i="11"/>
  <c r="CB1379" i="11"/>
  <c r="CC1379" i="11"/>
  <c r="CD1379" i="11"/>
  <c r="CE1379" i="11"/>
  <c r="CF1379" i="11"/>
  <c r="CA1380" i="11"/>
  <c r="CB1380" i="11"/>
  <c r="CC1380" i="11"/>
  <c r="CD1380" i="11"/>
  <c r="CE1380" i="11"/>
  <c r="CF1380" i="11"/>
  <c r="CA1381" i="11"/>
  <c r="CB1381" i="11"/>
  <c r="CC1381" i="11"/>
  <c r="CD1381" i="11"/>
  <c r="CE1381" i="11"/>
  <c r="CF1381" i="11"/>
  <c r="CA1382" i="11"/>
  <c r="CB1382" i="11"/>
  <c r="CC1382" i="11"/>
  <c r="CD1382" i="11"/>
  <c r="CE1382" i="11"/>
  <c r="CF1382" i="11"/>
  <c r="CA1383" i="11"/>
  <c r="CB1383" i="11"/>
  <c r="CC1383" i="11"/>
  <c r="CD1383" i="11"/>
  <c r="CE1383" i="11"/>
  <c r="CF1383" i="11"/>
  <c r="CA1384" i="11"/>
  <c r="CB1384" i="11"/>
  <c r="CC1384" i="11"/>
  <c r="CD1384" i="11"/>
  <c r="CE1384" i="11"/>
  <c r="CF1384" i="11"/>
  <c r="CA1385" i="11"/>
  <c r="CB1385" i="11"/>
  <c r="CC1385" i="11"/>
  <c r="CD1385" i="11"/>
  <c r="CE1385" i="11"/>
  <c r="CF1385" i="11"/>
  <c r="CA1386" i="11"/>
  <c r="CB1386" i="11"/>
  <c r="CC1386" i="11"/>
  <c r="CD1386" i="11"/>
  <c r="CE1386" i="11"/>
  <c r="CF1386" i="11"/>
  <c r="CA1387" i="11"/>
  <c r="CB1387" i="11"/>
  <c r="CC1387" i="11"/>
  <c r="CD1387" i="11"/>
  <c r="CE1387" i="11"/>
  <c r="CF1387" i="11"/>
  <c r="CA1388" i="11"/>
  <c r="CB1388" i="11"/>
  <c r="CC1388" i="11"/>
  <c r="CD1388" i="11"/>
  <c r="CE1388" i="11"/>
  <c r="CF1388" i="11"/>
  <c r="CA1389" i="11"/>
  <c r="CB1389" i="11"/>
  <c r="CC1389" i="11"/>
  <c r="CD1389" i="11"/>
  <c r="CE1389" i="11"/>
  <c r="CF1389" i="11"/>
  <c r="CA1390" i="11"/>
  <c r="CB1390" i="11"/>
  <c r="CC1390" i="11"/>
  <c r="CD1390" i="11"/>
  <c r="CE1390" i="11"/>
  <c r="CF1390" i="11"/>
  <c r="CA1391" i="11"/>
  <c r="CB1391" i="11"/>
  <c r="CC1391" i="11"/>
  <c r="CD1391" i="11"/>
  <c r="CE1391" i="11"/>
  <c r="CF1391" i="11"/>
  <c r="CA1392" i="11"/>
  <c r="CB1392" i="11"/>
  <c r="CC1392" i="11"/>
  <c r="CD1392" i="11"/>
  <c r="CE1392" i="11"/>
  <c r="CF1392" i="11"/>
  <c r="CA1393" i="11"/>
  <c r="CB1393" i="11"/>
  <c r="CC1393" i="11"/>
  <c r="CD1393" i="11"/>
  <c r="CE1393" i="11"/>
  <c r="CF1393" i="11"/>
  <c r="CA1394" i="11"/>
  <c r="CB1394" i="11"/>
  <c r="CC1394" i="11"/>
  <c r="CD1394" i="11"/>
  <c r="CE1394" i="11"/>
  <c r="CF1394" i="11"/>
  <c r="CA1395" i="11"/>
  <c r="CB1395" i="11"/>
  <c r="CC1395" i="11"/>
  <c r="CD1395" i="11"/>
  <c r="CE1395" i="11"/>
  <c r="CF1395" i="11"/>
  <c r="CA1396" i="11"/>
  <c r="CB1396" i="11"/>
  <c r="CC1396" i="11"/>
  <c r="CD1396" i="11"/>
  <c r="CE1396" i="11"/>
  <c r="CF1396" i="11"/>
  <c r="CA1397" i="11"/>
  <c r="CB1397" i="11"/>
  <c r="CC1397" i="11"/>
  <c r="CD1397" i="11"/>
  <c r="CE1397" i="11"/>
  <c r="CF1397" i="11"/>
  <c r="CA1398" i="11"/>
  <c r="CB1398" i="11"/>
  <c r="CC1398" i="11"/>
  <c r="CD1398" i="11"/>
  <c r="CE1398" i="11"/>
  <c r="CF1398" i="11"/>
  <c r="CA1399" i="11"/>
  <c r="CB1399" i="11"/>
  <c r="CC1399" i="11"/>
  <c r="CD1399" i="11"/>
  <c r="CE1399" i="11"/>
  <c r="CF1399" i="11"/>
  <c r="CA1400" i="11"/>
  <c r="CB1400" i="11"/>
  <c r="CC1400" i="11"/>
  <c r="CD1400" i="11"/>
  <c r="CE1400" i="11"/>
  <c r="CF1400" i="11"/>
  <c r="CA1401" i="11"/>
  <c r="CB1401" i="11"/>
  <c r="CC1401" i="11"/>
  <c r="CD1401" i="11"/>
  <c r="CE1401" i="11"/>
  <c r="CF1401" i="11"/>
  <c r="CA1402" i="11"/>
  <c r="CB1402" i="11"/>
  <c r="CC1402" i="11"/>
  <c r="CD1402" i="11"/>
  <c r="CE1402" i="11"/>
  <c r="CF1402" i="11"/>
  <c r="CA1403" i="11"/>
  <c r="CB1403" i="11"/>
  <c r="CC1403" i="11"/>
  <c r="CD1403" i="11"/>
  <c r="CE1403" i="11"/>
  <c r="CF1403" i="11"/>
  <c r="CA1404" i="11"/>
  <c r="CB1404" i="11"/>
  <c r="CC1404" i="11"/>
  <c r="CD1404" i="11"/>
  <c r="CE1404" i="11"/>
  <c r="CF1404" i="11"/>
  <c r="CA1405" i="11"/>
  <c r="CB1405" i="11"/>
  <c r="CC1405" i="11"/>
  <c r="CD1405" i="11"/>
  <c r="CE1405" i="11"/>
  <c r="CF1405" i="11"/>
  <c r="CA1406" i="11"/>
  <c r="CB1406" i="11"/>
  <c r="CC1406" i="11"/>
  <c r="CD1406" i="11"/>
  <c r="CE1406" i="11"/>
  <c r="CF1406" i="11"/>
  <c r="CA1407" i="11"/>
  <c r="CB1407" i="11"/>
  <c r="CC1407" i="11"/>
  <c r="CD1407" i="11"/>
  <c r="CE1407" i="11"/>
  <c r="CF1407" i="11"/>
  <c r="CA1408" i="11"/>
  <c r="CB1408" i="11"/>
  <c r="CC1408" i="11"/>
  <c r="CD1408" i="11"/>
  <c r="CE1408" i="11"/>
  <c r="CF1408" i="11"/>
  <c r="CA1409" i="11"/>
  <c r="CB1409" i="11"/>
  <c r="CC1409" i="11"/>
  <c r="CD1409" i="11"/>
  <c r="CE1409" i="11"/>
  <c r="CF1409" i="11"/>
  <c r="CA1410" i="11"/>
  <c r="CB1410" i="11"/>
  <c r="CC1410" i="11"/>
  <c r="CD1410" i="11"/>
  <c r="CE1410" i="11"/>
  <c r="CF1410" i="11"/>
  <c r="CA1411" i="11"/>
  <c r="CB1411" i="11"/>
  <c r="CC1411" i="11"/>
  <c r="CD1411" i="11"/>
  <c r="CE1411" i="11"/>
  <c r="CF1411" i="11"/>
  <c r="CA1412" i="11"/>
  <c r="CB1412" i="11"/>
  <c r="CC1412" i="11"/>
  <c r="CD1412" i="11"/>
  <c r="CE1412" i="11"/>
  <c r="CF1412" i="11"/>
  <c r="CA1413" i="11"/>
  <c r="CB1413" i="11"/>
  <c r="CC1413" i="11"/>
  <c r="CD1413" i="11"/>
  <c r="CE1413" i="11"/>
  <c r="CF1413" i="11"/>
  <c r="CA1414" i="11"/>
  <c r="CB1414" i="11"/>
  <c r="CC1414" i="11"/>
  <c r="CD1414" i="11"/>
  <c r="CE1414" i="11"/>
  <c r="CF1414" i="11"/>
  <c r="CA1415" i="11"/>
  <c r="CB1415" i="11"/>
  <c r="CC1415" i="11"/>
  <c r="CD1415" i="11"/>
  <c r="CE1415" i="11"/>
  <c r="CF1415" i="11"/>
  <c r="CA1416" i="11"/>
  <c r="CB1416" i="11"/>
  <c r="CC1416" i="11"/>
  <c r="CD1416" i="11"/>
  <c r="CE1416" i="11"/>
  <c r="CF1416" i="11"/>
  <c r="CA1417" i="11"/>
  <c r="CB1417" i="11"/>
  <c r="CC1417" i="11"/>
  <c r="CD1417" i="11"/>
  <c r="CE1417" i="11"/>
  <c r="CF1417" i="11"/>
  <c r="CA1418" i="11"/>
  <c r="CB1418" i="11"/>
  <c r="CC1418" i="11"/>
  <c r="CD1418" i="11"/>
  <c r="CE1418" i="11"/>
  <c r="CF1418" i="11"/>
  <c r="CA1419" i="11"/>
  <c r="CB1419" i="11"/>
  <c r="CC1419" i="11"/>
  <c r="CD1419" i="11"/>
  <c r="CE1419" i="11"/>
  <c r="CF1419" i="11"/>
  <c r="CA1420" i="11"/>
  <c r="CB1420" i="11"/>
  <c r="CC1420" i="11"/>
  <c r="CD1420" i="11"/>
  <c r="CE1420" i="11"/>
  <c r="CF1420" i="11"/>
  <c r="CA1421" i="11"/>
  <c r="CB1421" i="11"/>
  <c r="CC1421" i="11"/>
  <c r="CD1421" i="11"/>
  <c r="CE1421" i="11"/>
  <c r="CF1421" i="11"/>
  <c r="CA1422" i="11"/>
  <c r="CB1422" i="11"/>
  <c r="CC1422" i="11"/>
  <c r="CD1422" i="11"/>
  <c r="CE1422" i="11"/>
  <c r="CF1422" i="11"/>
  <c r="CA1423" i="11"/>
  <c r="CB1423" i="11"/>
  <c r="CC1423" i="11"/>
  <c r="CD1423" i="11"/>
  <c r="CE1423" i="11"/>
  <c r="CF1423" i="11"/>
  <c r="CA1424" i="11"/>
  <c r="CB1424" i="11"/>
  <c r="CC1424" i="11"/>
  <c r="CD1424" i="11"/>
  <c r="CE1424" i="11"/>
  <c r="CF1424" i="11"/>
  <c r="CA1425" i="11"/>
  <c r="CB1425" i="11"/>
  <c r="CC1425" i="11"/>
  <c r="CD1425" i="11"/>
  <c r="CE1425" i="11"/>
  <c r="CF1425" i="11"/>
  <c r="CA1426" i="11"/>
  <c r="CB1426" i="11"/>
  <c r="CC1426" i="11"/>
  <c r="CD1426" i="11"/>
  <c r="CE1426" i="11"/>
  <c r="CF1426" i="11"/>
  <c r="CA1427" i="11"/>
  <c r="CB1427" i="11"/>
  <c r="CC1427" i="11"/>
  <c r="CD1427" i="11"/>
  <c r="CE1427" i="11"/>
  <c r="CF1427" i="11"/>
  <c r="CA1428" i="11"/>
  <c r="CB1428" i="11"/>
  <c r="CC1428" i="11"/>
  <c r="CD1428" i="11"/>
  <c r="CE1428" i="11"/>
  <c r="CF1428" i="11"/>
  <c r="CA1429" i="11"/>
  <c r="CB1429" i="11"/>
  <c r="CC1429" i="11"/>
  <c r="CD1429" i="11"/>
  <c r="CE1429" i="11"/>
  <c r="CF1429" i="11"/>
  <c r="CA1430" i="11"/>
  <c r="CB1430" i="11"/>
  <c r="CC1430" i="11"/>
  <c r="CD1430" i="11"/>
  <c r="CE1430" i="11"/>
  <c r="CF1430" i="11"/>
  <c r="CA1431" i="11"/>
  <c r="CB1431" i="11"/>
  <c r="CC1431" i="11"/>
  <c r="CD1431" i="11"/>
  <c r="CE1431" i="11"/>
  <c r="CF1431" i="11"/>
  <c r="CA1432" i="11"/>
  <c r="CB1432" i="11"/>
  <c r="CC1432" i="11"/>
  <c r="CD1432" i="11"/>
  <c r="CE1432" i="11"/>
  <c r="CF1432" i="11"/>
  <c r="CA1433" i="11"/>
  <c r="CB1433" i="11"/>
  <c r="CC1433" i="11"/>
  <c r="CD1433" i="11"/>
  <c r="CE1433" i="11"/>
  <c r="CF1433" i="11"/>
  <c r="CA1434" i="11"/>
  <c r="CB1434" i="11"/>
  <c r="CC1434" i="11"/>
  <c r="CD1434" i="11"/>
  <c r="CE1434" i="11"/>
  <c r="CF1434" i="11"/>
  <c r="CA1435" i="11"/>
  <c r="CB1435" i="11"/>
  <c r="CC1435" i="11"/>
  <c r="CD1435" i="11"/>
  <c r="CE1435" i="11"/>
  <c r="CF1435" i="11"/>
  <c r="CA1436" i="11"/>
  <c r="CB1436" i="11"/>
  <c r="CC1436" i="11"/>
  <c r="CD1436" i="11"/>
  <c r="CE1436" i="11"/>
  <c r="CF1436" i="11"/>
  <c r="CA1437" i="11"/>
  <c r="CB1437" i="11"/>
  <c r="CC1437" i="11"/>
  <c r="CD1437" i="11"/>
  <c r="CE1437" i="11"/>
  <c r="CF1437" i="11"/>
  <c r="CA1438" i="11"/>
  <c r="CB1438" i="11"/>
  <c r="CC1438" i="11"/>
  <c r="CD1438" i="11"/>
  <c r="CE1438" i="11"/>
  <c r="CF1438" i="11"/>
  <c r="CA1439" i="11"/>
  <c r="CB1439" i="11"/>
  <c r="CC1439" i="11"/>
  <c r="CD1439" i="11"/>
  <c r="CE1439" i="11"/>
  <c r="CF1439" i="11"/>
  <c r="CA1440" i="11"/>
  <c r="CB1440" i="11"/>
  <c r="CC1440" i="11"/>
  <c r="CD1440" i="11"/>
  <c r="CE1440" i="11"/>
  <c r="CF1440" i="11"/>
  <c r="CA1441" i="11"/>
  <c r="CB1441" i="11"/>
  <c r="CC1441" i="11"/>
  <c r="CD1441" i="11"/>
  <c r="CE1441" i="11"/>
  <c r="CF1441" i="11"/>
  <c r="CA1442" i="11"/>
  <c r="CB1442" i="11"/>
  <c r="CC1442" i="11"/>
  <c r="CD1442" i="11"/>
  <c r="CE1442" i="11"/>
  <c r="CF1442" i="11"/>
  <c r="CA1443" i="11"/>
  <c r="CB1443" i="11"/>
  <c r="CC1443" i="11"/>
  <c r="CD1443" i="11"/>
  <c r="CE1443" i="11"/>
  <c r="CF1443" i="11"/>
  <c r="CA1444" i="11"/>
  <c r="CB1444" i="11"/>
  <c r="CC1444" i="11"/>
  <c r="CD1444" i="11"/>
  <c r="CE1444" i="11"/>
  <c r="CF1444" i="11"/>
  <c r="CA1445" i="11"/>
  <c r="CB1445" i="11"/>
  <c r="CC1445" i="11"/>
  <c r="CD1445" i="11"/>
  <c r="CE1445" i="11"/>
  <c r="CF1445" i="11"/>
  <c r="CA1446" i="11"/>
  <c r="CB1446" i="11"/>
  <c r="CC1446" i="11"/>
  <c r="CD1446" i="11"/>
  <c r="CE1446" i="11"/>
  <c r="CF1446" i="11"/>
  <c r="CA1447" i="11"/>
  <c r="CB1447" i="11"/>
  <c r="CC1447" i="11"/>
  <c r="CD1447" i="11"/>
  <c r="CE1447" i="11"/>
  <c r="CF1447" i="11"/>
  <c r="CA1448" i="11"/>
  <c r="CB1448" i="11"/>
  <c r="CC1448" i="11"/>
  <c r="CD1448" i="11"/>
  <c r="CE1448" i="11"/>
  <c r="CF1448" i="11"/>
  <c r="CA1449" i="11"/>
  <c r="CB1449" i="11"/>
  <c r="CC1449" i="11"/>
  <c r="CD1449" i="11"/>
  <c r="CE1449" i="11"/>
  <c r="CF1449" i="11"/>
  <c r="CA1450" i="11"/>
  <c r="CB1450" i="11"/>
  <c r="CC1450" i="11"/>
  <c r="CD1450" i="11"/>
  <c r="CE1450" i="11"/>
  <c r="CF1450" i="11"/>
  <c r="CA1451" i="11"/>
  <c r="CB1451" i="11"/>
  <c r="CC1451" i="11"/>
  <c r="CD1451" i="11"/>
  <c r="CE1451" i="11"/>
  <c r="CF1451" i="11"/>
  <c r="CA1452" i="11"/>
  <c r="CB1452" i="11"/>
  <c r="CC1452" i="11"/>
  <c r="CD1452" i="11"/>
  <c r="CE1452" i="11"/>
  <c r="CF1452" i="11"/>
  <c r="CA1453" i="11"/>
  <c r="CB1453" i="11"/>
  <c r="CC1453" i="11"/>
  <c r="CD1453" i="11"/>
  <c r="CE1453" i="11"/>
  <c r="CF1453" i="11"/>
  <c r="CA1454" i="11"/>
  <c r="CB1454" i="11"/>
  <c r="CC1454" i="11"/>
  <c r="CD1454" i="11"/>
  <c r="CE1454" i="11"/>
  <c r="CF1454" i="11"/>
  <c r="CA1455" i="11"/>
  <c r="CB1455" i="11"/>
  <c r="CC1455" i="11"/>
  <c r="CD1455" i="11"/>
  <c r="CE1455" i="11"/>
  <c r="CF1455" i="11"/>
  <c r="CA1456" i="11"/>
  <c r="CB1456" i="11"/>
  <c r="CC1456" i="11"/>
  <c r="CD1456" i="11"/>
  <c r="CE1456" i="11"/>
  <c r="CF1456" i="11"/>
  <c r="CA1457" i="11"/>
  <c r="CB1457" i="11"/>
  <c r="CC1457" i="11"/>
  <c r="CD1457" i="11"/>
  <c r="CE1457" i="11"/>
  <c r="CF1457" i="11"/>
  <c r="CA1458" i="11"/>
  <c r="CB1458" i="11"/>
  <c r="CC1458" i="11"/>
  <c r="CD1458" i="11"/>
  <c r="CE1458" i="11"/>
  <c r="CF1458" i="11"/>
  <c r="CA1459" i="11"/>
  <c r="CB1459" i="11"/>
  <c r="CC1459" i="11"/>
  <c r="CD1459" i="11"/>
  <c r="CE1459" i="11"/>
  <c r="CF1459" i="11"/>
  <c r="CA1460" i="11"/>
  <c r="CB1460" i="11"/>
  <c r="CC1460" i="11"/>
  <c r="CD1460" i="11"/>
  <c r="CE1460" i="11"/>
  <c r="CF1460" i="11"/>
  <c r="CA1461" i="11"/>
  <c r="CB1461" i="11"/>
  <c r="CC1461" i="11"/>
  <c r="CD1461" i="11"/>
  <c r="CE1461" i="11"/>
  <c r="CF1461" i="11"/>
  <c r="CA1462" i="11"/>
  <c r="CB1462" i="11"/>
  <c r="CC1462" i="11"/>
  <c r="CD1462" i="11"/>
  <c r="CE1462" i="11"/>
  <c r="CF1462" i="11"/>
  <c r="CA1463" i="11"/>
  <c r="CB1463" i="11"/>
  <c r="CC1463" i="11"/>
  <c r="CD1463" i="11"/>
  <c r="CE1463" i="11"/>
  <c r="CF1463" i="11"/>
  <c r="CA1464" i="11"/>
  <c r="CB1464" i="11"/>
  <c r="CC1464" i="11"/>
  <c r="CD1464" i="11"/>
  <c r="CE1464" i="11"/>
  <c r="CF1464" i="11"/>
  <c r="CA1465" i="11"/>
  <c r="CB1465" i="11"/>
  <c r="CC1465" i="11"/>
  <c r="CD1465" i="11"/>
  <c r="CE1465" i="11"/>
  <c r="CF1465" i="11"/>
  <c r="CA1466" i="11"/>
  <c r="CB1466" i="11"/>
  <c r="CC1466" i="11"/>
  <c r="CD1466" i="11"/>
  <c r="CE1466" i="11"/>
  <c r="CF1466" i="11"/>
  <c r="CA1467" i="11"/>
  <c r="CB1467" i="11"/>
  <c r="CC1467" i="11"/>
  <c r="CD1467" i="11"/>
  <c r="CE1467" i="11"/>
  <c r="CF1467" i="11"/>
  <c r="CA1468" i="11"/>
  <c r="CB1468" i="11"/>
  <c r="CC1468" i="11"/>
  <c r="CD1468" i="11"/>
  <c r="CE1468" i="11"/>
  <c r="CF1468" i="11"/>
  <c r="CA1469" i="11"/>
  <c r="CB1469" i="11"/>
  <c r="CC1469" i="11"/>
  <c r="CD1469" i="11"/>
  <c r="CE1469" i="11"/>
  <c r="CF1469" i="11"/>
  <c r="CA1470" i="11"/>
  <c r="CB1470" i="11"/>
  <c r="CC1470" i="11"/>
  <c r="CD1470" i="11"/>
  <c r="CE1470" i="11"/>
  <c r="CF1470" i="11"/>
  <c r="CA1471" i="11"/>
  <c r="CB1471" i="11"/>
  <c r="CC1471" i="11"/>
  <c r="CD1471" i="11"/>
  <c r="CE1471" i="11"/>
  <c r="CF1471" i="11"/>
  <c r="CA1472" i="11"/>
  <c r="CB1472" i="11"/>
  <c r="CC1472" i="11"/>
  <c r="CD1472" i="11"/>
  <c r="CE1472" i="11"/>
  <c r="CF1472" i="11"/>
  <c r="CA1473" i="11"/>
  <c r="CB1473" i="11"/>
  <c r="CC1473" i="11"/>
  <c r="CD1473" i="11"/>
  <c r="CE1473" i="11"/>
  <c r="CF1473" i="11"/>
  <c r="CA1474" i="11"/>
  <c r="CB1474" i="11"/>
  <c r="CC1474" i="11"/>
  <c r="CD1474" i="11"/>
  <c r="CE1474" i="11"/>
  <c r="CF1474" i="11"/>
  <c r="CA1475" i="11"/>
  <c r="CB1475" i="11"/>
  <c r="CC1475" i="11"/>
  <c r="CD1475" i="11"/>
  <c r="CE1475" i="11"/>
  <c r="CF1475" i="11"/>
  <c r="CA1476" i="11"/>
  <c r="CB1476" i="11"/>
  <c r="CC1476" i="11"/>
  <c r="CD1476" i="11"/>
  <c r="CE1476" i="11"/>
  <c r="CF1476" i="11"/>
  <c r="CA1477" i="11"/>
  <c r="CB1477" i="11"/>
  <c r="CC1477" i="11"/>
  <c r="CD1477" i="11"/>
  <c r="CE1477" i="11"/>
  <c r="CF1477" i="11"/>
  <c r="CA1478" i="11"/>
  <c r="CB1478" i="11"/>
  <c r="CC1478" i="11"/>
  <c r="CD1478" i="11"/>
  <c r="CE1478" i="11"/>
  <c r="CF1478" i="11"/>
  <c r="CA1479" i="11"/>
  <c r="CB1479" i="11"/>
  <c r="CC1479" i="11"/>
  <c r="CD1479" i="11"/>
  <c r="CE1479" i="11"/>
  <c r="CF1479" i="11"/>
  <c r="CA1480" i="11"/>
  <c r="CB1480" i="11"/>
  <c r="CC1480" i="11"/>
  <c r="CD1480" i="11"/>
  <c r="CE1480" i="11"/>
  <c r="CF1480" i="11"/>
  <c r="CA1481" i="11"/>
  <c r="CB1481" i="11"/>
  <c r="CC1481" i="11"/>
  <c r="CD1481" i="11"/>
  <c r="CE1481" i="11"/>
  <c r="CF1481" i="11"/>
  <c r="CA1482" i="11"/>
  <c r="CB1482" i="11"/>
  <c r="CC1482" i="11"/>
  <c r="CD1482" i="11"/>
  <c r="CE1482" i="11"/>
  <c r="CF1482" i="11"/>
  <c r="CA1483" i="11"/>
  <c r="CB1483" i="11"/>
  <c r="CC1483" i="11"/>
  <c r="CD1483" i="11"/>
  <c r="CE1483" i="11"/>
  <c r="CF1483" i="11"/>
  <c r="CA1484" i="11"/>
  <c r="CB1484" i="11"/>
  <c r="CC1484" i="11"/>
  <c r="CD1484" i="11"/>
  <c r="CE1484" i="11"/>
  <c r="CF1484" i="11"/>
  <c r="CA1485" i="11"/>
  <c r="CB1485" i="11"/>
  <c r="CC1485" i="11"/>
  <c r="CD1485" i="11"/>
  <c r="CE1485" i="11"/>
  <c r="CF1485" i="11"/>
  <c r="CA1486" i="11"/>
  <c r="CB1486" i="11"/>
  <c r="CC1486" i="11"/>
  <c r="CD1486" i="11"/>
  <c r="CE1486" i="11"/>
  <c r="CF1486" i="11"/>
  <c r="CA1487" i="11"/>
  <c r="CB1487" i="11"/>
  <c r="CC1487" i="11"/>
  <c r="CD1487" i="11"/>
  <c r="CE1487" i="11"/>
  <c r="CF1487" i="11"/>
  <c r="CA1488" i="11"/>
  <c r="CB1488" i="11"/>
  <c r="CC1488" i="11"/>
  <c r="CD1488" i="11"/>
  <c r="CE1488" i="11"/>
  <c r="CF1488" i="11"/>
  <c r="CA1489" i="11"/>
  <c r="CB1489" i="11"/>
  <c r="CC1489" i="11"/>
  <c r="CD1489" i="11"/>
  <c r="CE1489" i="11"/>
  <c r="CF1489" i="11"/>
  <c r="CA1490" i="11"/>
  <c r="CB1490" i="11"/>
  <c r="CC1490" i="11"/>
  <c r="CD1490" i="11"/>
  <c r="CE1490" i="11"/>
  <c r="CF1490" i="11"/>
  <c r="CA1491" i="11"/>
  <c r="CB1491" i="11"/>
  <c r="CC1491" i="11"/>
  <c r="CD1491" i="11"/>
  <c r="CE1491" i="11"/>
  <c r="CF1491" i="11"/>
  <c r="CA1492" i="11"/>
  <c r="CB1492" i="11"/>
  <c r="CC1492" i="11"/>
  <c r="CD1492" i="11"/>
  <c r="CE1492" i="11"/>
  <c r="CF1492" i="11"/>
  <c r="CA1493" i="11"/>
  <c r="CB1493" i="11"/>
  <c r="CC1493" i="11"/>
  <c r="CD1493" i="11"/>
  <c r="CE1493" i="11"/>
  <c r="CF1493" i="11"/>
  <c r="CA1494" i="11"/>
  <c r="CB1494" i="11"/>
  <c r="CC1494" i="11"/>
  <c r="CD1494" i="11"/>
  <c r="CE1494" i="11"/>
  <c r="CF1494" i="11"/>
  <c r="CA1495" i="11"/>
  <c r="CB1495" i="11"/>
  <c r="CC1495" i="11"/>
  <c r="CD1495" i="11"/>
  <c r="CE1495" i="11"/>
  <c r="CF1495" i="11"/>
  <c r="CA1496" i="11"/>
  <c r="CB1496" i="11"/>
  <c r="CC1496" i="11"/>
  <c r="CD1496" i="11"/>
  <c r="CE1496" i="11"/>
  <c r="CF1496" i="11"/>
  <c r="CA1497" i="11"/>
  <c r="CB1497" i="11"/>
  <c r="CC1497" i="11"/>
  <c r="CD1497" i="11"/>
  <c r="CE1497" i="11"/>
  <c r="CF1497" i="11"/>
  <c r="CA1498" i="11"/>
  <c r="CB1498" i="11"/>
  <c r="CC1498" i="11"/>
  <c r="CD1498" i="11"/>
  <c r="CE1498" i="11"/>
  <c r="CF1498" i="11"/>
  <c r="CA1499" i="11"/>
  <c r="CB1499" i="11"/>
  <c r="CC1499" i="11"/>
  <c r="CD1499" i="11"/>
  <c r="CE1499" i="11"/>
  <c r="CF1499" i="11"/>
  <c r="CA1500" i="11"/>
  <c r="CB1500" i="11"/>
  <c r="CC1500" i="11"/>
  <c r="CD1500" i="11"/>
  <c r="CE1500" i="11"/>
  <c r="CF1500" i="11"/>
  <c r="CA1501" i="11"/>
  <c r="CB1501" i="11"/>
  <c r="CC1501" i="11"/>
  <c r="CD1501" i="11"/>
  <c r="CE1501" i="11"/>
  <c r="CF1501" i="11"/>
  <c r="CA1502" i="11"/>
  <c r="CB1502" i="11"/>
  <c r="CC1502" i="11"/>
  <c r="CD1502" i="11"/>
  <c r="CE1502" i="11"/>
  <c r="CF1502" i="11"/>
  <c r="CA1503" i="11"/>
  <c r="CB1503" i="11"/>
  <c r="CC1503" i="11"/>
  <c r="CD1503" i="11"/>
  <c r="CE1503" i="11"/>
  <c r="CF1503" i="11"/>
  <c r="CA1504" i="11"/>
  <c r="CB1504" i="11"/>
  <c r="CC1504" i="11"/>
  <c r="CD1504" i="11"/>
  <c r="CE1504" i="11"/>
  <c r="CF1504" i="11"/>
  <c r="CA1505" i="11"/>
  <c r="CB1505" i="11"/>
  <c r="CC1505" i="11"/>
  <c r="CD1505" i="11"/>
  <c r="CE1505" i="11"/>
  <c r="CF1505" i="11"/>
  <c r="CA1506" i="11"/>
  <c r="CB1506" i="11"/>
  <c r="CC1506" i="11"/>
  <c r="CD1506" i="11"/>
  <c r="CE1506" i="11"/>
  <c r="CF1506" i="11"/>
  <c r="CA1507" i="11"/>
  <c r="CB1507" i="11"/>
  <c r="CC1507" i="11"/>
  <c r="CD1507" i="11"/>
  <c r="CE1507" i="11"/>
  <c r="CF1507" i="11"/>
  <c r="CA1508" i="11"/>
  <c r="CB1508" i="11"/>
  <c r="CC1508" i="11"/>
  <c r="CD1508" i="11"/>
  <c r="CE1508" i="11"/>
  <c r="CF1508" i="11"/>
  <c r="CA1509" i="11"/>
  <c r="CB1509" i="11"/>
  <c r="CC1509" i="11"/>
  <c r="CD1509" i="11"/>
  <c r="CE1509" i="11"/>
  <c r="CF1509" i="11"/>
  <c r="CA1510" i="11"/>
  <c r="CB1510" i="11"/>
  <c r="CC1510" i="11"/>
  <c r="CD1510" i="11"/>
  <c r="CE1510" i="11"/>
  <c r="CF1510" i="11"/>
  <c r="CA1511" i="11"/>
  <c r="CB1511" i="11"/>
  <c r="CC1511" i="11"/>
  <c r="CD1511" i="11"/>
  <c r="CE1511" i="11"/>
  <c r="CF1511" i="11"/>
  <c r="CA1512" i="11"/>
  <c r="CB1512" i="11"/>
  <c r="CC1512" i="11"/>
  <c r="CD1512" i="11"/>
  <c r="CE1512" i="11"/>
  <c r="CF1512" i="11"/>
  <c r="CA1513" i="11"/>
  <c r="CB1513" i="11"/>
  <c r="CC1513" i="11"/>
  <c r="CD1513" i="11"/>
  <c r="CE1513" i="11"/>
  <c r="CF1513" i="11"/>
  <c r="CA1514" i="11"/>
  <c r="CB1514" i="11"/>
  <c r="CC1514" i="11"/>
  <c r="CD1514" i="11"/>
  <c r="CE1514" i="11"/>
  <c r="CF1514" i="11"/>
  <c r="CA1515" i="11"/>
  <c r="CB1515" i="11"/>
  <c r="CC1515" i="11"/>
  <c r="CD1515" i="11"/>
  <c r="CE1515" i="11"/>
  <c r="CF1515" i="11"/>
  <c r="CA1516" i="11"/>
  <c r="CB1516" i="11"/>
  <c r="CC1516" i="11"/>
  <c r="CD1516" i="11"/>
  <c r="CE1516" i="11"/>
  <c r="CF1516" i="11"/>
  <c r="CA1517" i="11"/>
  <c r="CB1517" i="11"/>
  <c r="CC1517" i="11"/>
  <c r="CD1517" i="11"/>
  <c r="CE1517" i="11"/>
  <c r="CF1517" i="11"/>
  <c r="CA1518" i="11"/>
  <c r="CB1518" i="11"/>
  <c r="CC1518" i="11"/>
  <c r="CD1518" i="11"/>
  <c r="CE1518" i="11"/>
  <c r="CF1518" i="11"/>
  <c r="CA1519" i="11"/>
  <c r="CB1519" i="11"/>
  <c r="CC1519" i="11"/>
  <c r="CD1519" i="11"/>
  <c r="CE1519" i="11"/>
  <c r="CF1519" i="11"/>
  <c r="CA1520" i="11"/>
  <c r="CB1520" i="11"/>
  <c r="CC1520" i="11"/>
  <c r="CD1520" i="11"/>
  <c r="CE1520" i="11"/>
  <c r="CF1520" i="11"/>
  <c r="CA1521" i="11"/>
  <c r="CB1521" i="11"/>
  <c r="CC1521" i="11"/>
  <c r="CD1521" i="11"/>
  <c r="CE1521" i="11"/>
  <c r="CF1521" i="11"/>
  <c r="CA1522" i="11"/>
  <c r="CB1522" i="11"/>
  <c r="CC1522" i="11"/>
  <c r="CD1522" i="11"/>
  <c r="CE1522" i="11"/>
  <c r="CF1522" i="11"/>
  <c r="CA1523" i="11"/>
  <c r="CB1523" i="11"/>
  <c r="CC1523" i="11"/>
  <c r="CD1523" i="11"/>
  <c r="CE1523" i="11"/>
  <c r="CF1523" i="11"/>
  <c r="CA1524" i="11"/>
  <c r="CB1524" i="11"/>
  <c r="CC1524" i="11"/>
  <c r="CD1524" i="11"/>
  <c r="CE1524" i="11"/>
  <c r="CF1524" i="11"/>
  <c r="CA1525" i="11"/>
  <c r="CB1525" i="11"/>
  <c r="CC1525" i="11"/>
  <c r="CD1525" i="11"/>
  <c r="CE1525" i="11"/>
  <c r="CF1525" i="11"/>
  <c r="CA1526" i="11"/>
  <c r="CB1526" i="11"/>
  <c r="CC1526" i="11"/>
  <c r="CD1526" i="11"/>
  <c r="CE1526" i="11"/>
  <c r="CF1526" i="11"/>
  <c r="CA1527" i="11"/>
  <c r="CB1527" i="11"/>
  <c r="CC1527" i="11"/>
  <c r="CD1527" i="11"/>
  <c r="CE1527" i="11"/>
  <c r="CF1527" i="11"/>
  <c r="CA1528" i="11"/>
  <c r="CB1528" i="11"/>
  <c r="CC1528" i="11"/>
  <c r="CD1528" i="11"/>
  <c r="CE1528" i="11"/>
  <c r="CF1528" i="11"/>
  <c r="CA1529" i="11"/>
  <c r="CB1529" i="11"/>
  <c r="CC1529" i="11"/>
  <c r="CD1529" i="11"/>
  <c r="CE1529" i="11"/>
  <c r="CF1529" i="11"/>
  <c r="CA1530" i="11"/>
  <c r="CB1530" i="11"/>
  <c r="CC1530" i="11"/>
  <c r="CD1530" i="11"/>
  <c r="CE1530" i="11"/>
  <c r="CF1530" i="11"/>
  <c r="CA1531" i="11"/>
  <c r="CB1531" i="11"/>
  <c r="CC1531" i="11"/>
  <c r="CD1531" i="11"/>
  <c r="CE1531" i="11"/>
  <c r="CF1531" i="11"/>
  <c r="CA1532" i="11"/>
  <c r="CB1532" i="11"/>
  <c r="CC1532" i="11"/>
  <c r="CD1532" i="11"/>
  <c r="CE1532" i="11"/>
  <c r="CF1532" i="11"/>
  <c r="CA1533" i="11"/>
  <c r="CB1533" i="11"/>
  <c r="CC1533" i="11"/>
  <c r="CD1533" i="11"/>
  <c r="CE1533" i="11"/>
  <c r="CF1533" i="11"/>
  <c r="CA1534" i="11"/>
  <c r="CB1534" i="11"/>
  <c r="CC1534" i="11"/>
  <c r="CD1534" i="11"/>
  <c r="CE1534" i="11"/>
  <c r="CF1534" i="11"/>
  <c r="CA1535" i="11"/>
  <c r="CB1535" i="11"/>
  <c r="CC1535" i="11"/>
  <c r="CD1535" i="11"/>
  <c r="CE1535" i="11"/>
  <c r="CF1535" i="11"/>
  <c r="CA1536" i="11"/>
  <c r="CB1536" i="11"/>
  <c r="CC1536" i="11"/>
  <c r="CD1536" i="11"/>
  <c r="CE1536" i="11"/>
  <c r="CF1536" i="11"/>
  <c r="CA1537" i="11"/>
  <c r="CB1537" i="11"/>
  <c r="CC1537" i="11"/>
  <c r="CD1537" i="11"/>
  <c r="CE1537" i="11"/>
  <c r="CF1537" i="11"/>
  <c r="CA1538" i="11"/>
  <c r="CB1538" i="11"/>
  <c r="CC1538" i="11"/>
  <c r="CD1538" i="11"/>
  <c r="CE1538" i="11"/>
  <c r="CF1538" i="11"/>
  <c r="CA1539" i="11"/>
  <c r="CB1539" i="11"/>
  <c r="CC1539" i="11"/>
  <c r="CD1539" i="11"/>
  <c r="CE1539" i="11"/>
  <c r="CF1539" i="11"/>
  <c r="CA1540" i="11"/>
  <c r="CB1540" i="11"/>
  <c r="CC1540" i="11"/>
  <c r="CD1540" i="11"/>
  <c r="CE1540" i="11"/>
  <c r="CF1540" i="11"/>
  <c r="CA1541" i="11"/>
  <c r="CB1541" i="11"/>
  <c r="CC1541" i="11"/>
  <c r="CD1541" i="11"/>
  <c r="CE1541" i="11"/>
  <c r="CF1541" i="11"/>
  <c r="CA1542" i="11"/>
  <c r="CB1542" i="11"/>
  <c r="CC1542" i="11"/>
  <c r="CD1542" i="11"/>
  <c r="CE1542" i="11"/>
  <c r="CF1542" i="11"/>
  <c r="CA1543" i="11"/>
  <c r="CB1543" i="11"/>
  <c r="CC1543" i="11"/>
  <c r="CD1543" i="11"/>
  <c r="CE1543" i="11"/>
  <c r="CF1543" i="11"/>
  <c r="CA1544" i="11"/>
  <c r="CB1544" i="11"/>
  <c r="CC1544" i="11"/>
  <c r="CD1544" i="11"/>
  <c r="CE1544" i="11"/>
  <c r="CF1544" i="11"/>
  <c r="CA1545" i="11"/>
  <c r="CB1545" i="11"/>
  <c r="CC1545" i="11"/>
  <c r="CD1545" i="11"/>
  <c r="CE1545" i="11"/>
  <c r="CF1545" i="11"/>
  <c r="CA1546" i="11"/>
  <c r="CB1546" i="11"/>
  <c r="CC1546" i="11"/>
  <c r="CD1546" i="11"/>
  <c r="CE1546" i="11"/>
  <c r="CF1546" i="11"/>
  <c r="CA1547" i="11"/>
  <c r="CB1547" i="11"/>
  <c r="CC1547" i="11"/>
  <c r="CD1547" i="11"/>
  <c r="CE1547" i="11"/>
  <c r="CF1547" i="11"/>
  <c r="CA1548" i="11"/>
  <c r="CB1548" i="11"/>
  <c r="CC1548" i="11"/>
  <c r="CD1548" i="11"/>
  <c r="CE1548" i="11"/>
  <c r="CF1548" i="11"/>
  <c r="CA1549" i="11"/>
  <c r="CB1549" i="11"/>
  <c r="CC1549" i="11"/>
  <c r="CD1549" i="11"/>
  <c r="CE1549" i="11"/>
  <c r="CF1549" i="11"/>
  <c r="CA1550" i="11"/>
  <c r="CB1550" i="11"/>
  <c r="CC1550" i="11"/>
  <c r="CD1550" i="11"/>
  <c r="CE1550" i="11"/>
  <c r="CF1550" i="11"/>
  <c r="CA1551" i="11"/>
  <c r="CB1551" i="11"/>
  <c r="CC1551" i="11"/>
  <c r="CD1551" i="11"/>
  <c r="CE1551" i="11"/>
  <c r="CF1551" i="11"/>
  <c r="CA1552" i="11"/>
  <c r="CB1552" i="11"/>
  <c r="CC1552" i="11"/>
  <c r="CD1552" i="11"/>
  <c r="CE1552" i="11"/>
  <c r="CF1552" i="11"/>
  <c r="CA1553" i="11"/>
  <c r="CB1553" i="11"/>
  <c r="CC1553" i="11"/>
  <c r="CD1553" i="11"/>
  <c r="CE1553" i="11"/>
  <c r="CF1553" i="11"/>
  <c r="CA1554" i="11"/>
  <c r="CB1554" i="11"/>
  <c r="CC1554" i="11"/>
  <c r="CD1554" i="11"/>
  <c r="CE1554" i="11"/>
  <c r="CF1554" i="11"/>
  <c r="CA1555" i="11"/>
  <c r="CB1555" i="11"/>
  <c r="CC1555" i="11"/>
  <c r="CD1555" i="11"/>
  <c r="CE1555" i="11"/>
  <c r="CF1555" i="11"/>
  <c r="CA1556" i="11"/>
  <c r="CB1556" i="11"/>
  <c r="CC1556" i="11"/>
  <c r="CD1556" i="11"/>
  <c r="CE1556" i="11"/>
  <c r="CF1556" i="11"/>
  <c r="CA1557" i="11"/>
  <c r="CB1557" i="11"/>
  <c r="CC1557" i="11"/>
  <c r="CD1557" i="11"/>
  <c r="CE1557" i="11"/>
  <c r="CF1557" i="11"/>
  <c r="CA1558" i="11"/>
  <c r="CB1558" i="11"/>
  <c r="CC1558" i="11"/>
  <c r="CD1558" i="11"/>
  <c r="CE1558" i="11"/>
  <c r="CF1558" i="11"/>
  <c r="CA1559" i="11"/>
  <c r="CB1559" i="11"/>
  <c r="CC1559" i="11"/>
  <c r="CD1559" i="11"/>
  <c r="CE1559" i="11"/>
  <c r="CF1559" i="11"/>
  <c r="CA1560" i="11"/>
  <c r="CB1560" i="11"/>
  <c r="CC1560" i="11"/>
  <c r="CD1560" i="11"/>
  <c r="CE1560" i="11"/>
  <c r="CF1560" i="11"/>
  <c r="CA1561" i="11"/>
  <c r="CB1561" i="11"/>
  <c r="CC1561" i="11"/>
  <c r="CD1561" i="11"/>
  <c r="CE1561" i="11"/>
  <c r="CF1561" i="11"/>
  <c r="CA1562" i="11"/>
  <c r="CB1562" i="11"/>
  <c r="CC1562" i="11"/>
  <c r="CD1562" i="11"/>
  <c r="CE1562" i="11"/>
  <c r="CF1562" i="11"/>
  <c r="CA1563" i="11"/>
  <c r="CB1563" i="11"/>
  <c r="CC1563" i="11"/>
  <c r="CD1563" i="11"/>
  <c r="CE1563" i="11"/>
  <c r="CF1563" i="11"/>
  <c r="CA1564" i="11"/>
  <c r="CB1564" i="11"/>
  <c r="CC1564" i="11"/>
  <c r="CD1564" i="11"/>
  <c r="CE1564" i="11"/>
  <c r="CF1564" i="11"/>
  <c r="CA1565" i="11"/>
  <c r="CB1565" i="11"/>
  <c r="CC1565" i="11"/>
  <c r="CD1565" i="11"/>
  <c r="CE1565" i="11"/>
  <c r="CF1565" i="11"/>
  <c r="CA1566" i="11"/>
  <c r="CB1566" i="11"/>
  <c r="CC1566" i="11"/>
  <c r="CD1566" i="11"/>
  <c r="CE1566" i="11"/>
  <c r="CF1566" i="11"/>
  <c r="CA1567" i="11"/>
  <c r="CB1567" i="11"/>
  <c r="CC1567" i="11"/>
  <c r="CD1567" i="11"/>
  <c r="CE1567" i="11"/>
  <c r="CF1567" i="11"/>
  <c r="CA1568" i="11"/>
  <c r="CB1568" i="11"/>
  <c r="CC1568" i="11"/>
  <c r="CD1568" i="11"/>
  <c r="CE1568" i="11"/>
  <c r="CF1568" i="11"/>
  <c r="CA1569" i="11"/>
  <c r="CB1569" i="11"/>
  <c r="CC1569" i="11"/>
  <c r="CD1569" i="11"/>
  <c r="CE1569" i="11"/>
  <c r="CF1569" i="11"/>
  <c r="CA1570" i="11"/>
  <c r="CB1570" i="11"/>
  <c r="CC1570" i="11"/>
  <c r="CD1570" i="11"/>
  <c r="CE1570" i="11"/>
  <c r="CF1570" i="11"/>
  <c r="CA1571" i="11"/>
  <c r="CB1571" i="11"/>
  <c r="CC1571" i="11"/>
  <c r="CD1571" i="11"/>
  <c r="CE1571" i="11"/>
  <c r="CF1571" i="11"/>
  <c r="CA1572" i="11"/>
  <c r="CB1572" i="11"/>
  <c r="CC1572" i="11"/>
  <c r="CD1572" i="11"/>
  <c r="CE1572" i="11"/>
  <c r="CF1572" i="11"/>
  <c r="CA1573" i="11"/>
  <c r="CB1573" i="11"/>
  <c r="CC1573" i="11"/>
  <c r="CD1573" i="11"/>
  <c r="CE1573" i="11"/>
  <c r="CF1573" i="11"/>
  <c r="CA1574" i="11"/>
  <c r="CB1574" i="11"/>
  <c r="CC1574" i="11"/>
  <c r="CD1574" i="11"/>
  <c r="CE1574" i="11"/>
  <c r="CF1574" i="11"/>
  <c r="CA1575" i="11"/>
  <c r="CB1575" i="11"/>
  <c r="CC1575" i="11"/>
  <c r="CD1575" i="11"/>
  <c r="CE1575" i="11"/>
  <c r="CF1575" i="11"/>
  <c r="CA1576" i="11"/>
  <c r="CB1576" i="11"/>
  <c r="CC1576" i="11"/>
  <c r="CD1576" i="11"/>
  <c r="CE1576" i="11"/>
  <c r="CF1576" i="11"/>
  <c r="CA1577" i="11"/>
  <c r="CB1577" i="11"/>
  <c r="CC1577" i="11"/>
  <c r="CD1577" i="11"/>
  <c r="CE1577" i="11"/>
  <c r="CF1577" i="11"/>
  <c r="CA1578" i="11"/>
  <c r="CB1578" i="11"/>
  <c r="CC1578" i="11"/>
  <c r="CD1578" i="11"/>
  <c r="CE1578" i="11"/>
  <c r="CF1578" i="11"/>
  <c r="CA1579" i="11"/>
  <c r="CB1579" i="11"/>
  <c r="CC1579" i="11"/>
  <c r="CD1579" i="11"/>
  <c r="CE1579" i="11"/>
  <c r="CF1579" i="11"/>
  <c r="CA1580" i="11"/>
  <c r="CB1580" i="11"/>
  <c r="CC1580" i="11"/>
  <c r="CD1580" i="11"/>
  <c r="CE1580" i="11"/>
  <c r="CF1580" i="11"/>
  <c r="CA1581" i="11"/>
  <c r="CB1581" i="11"/>
  <c r="CC1581" i="11"/>
  <c r="CD1581" i="11"/>
  <c r="CE1581" i="11"/>
  <c r="CF1581" i="11"/>
  <c r="CA1582" i="11"/>
  <c r="CB1582" i="11"/>
  <c r="CC1582" i="11"/>
  <c r="CD1582" i="11"/>
  <c r="CE1582" i="11"/>
  <c r="CF1582" i="11"/>
  <c r="CA1583" i="11"/>
  <c r="CB1583" i="11"/>
  <c r="CC1583" i="11"/>
  <c r="CD1583" i="11"/>
  <c r="CE1583" i="11"/>
  <c r="CF1583" i="11"/>
  <c r="CA1584" i="11"/>
  <c r="CB1584" i="11"/>
  <c r="CC1584" i="11"/>
  <c r="CD1584" i="11"/>
  <c r="CE1584" i="11"/>
  <c r="CF1584" i="11"/>
  <c r="CA1585" i="11"/>
  <c r="CB1585" i="11"/>
  <c r="CC1585" i="11"/>
  <c r="CD1585" i="11"/>
  <c r="CE1585" i="11"/>
  <c r="CF1585" i="11"/>
  <c r="CA1586" i="11"/>
  <c r="CB1586" i="11"/>
  <c r="CC1586" i="11"/>
  <c r="CD1586" i="11"/>
  <c r="CE1586" i="11"/>
  <c r="CF1586" i="11"/>
  <c r="CA1587" i="11"/>
  <c r="CB1587" i="11"/>
  <c r="CC1587" i="11"/>
  <c r="CD1587" i="11"/>
  <c r="CE1587" i="11"/>
  <c r="CF1587" i="11"/>
  <c r="CA1588" i="11"/>
  <c r="CB1588" i="11"/>
  <c r="CC1588" i="11"/>
  <c r="CD1588" i="11"/>
  <c r="CE1588" i="11"/>
  <c r="CF1588" i="11"/>
  <c r="CA1589" i="11"/>
  <c r="CB1589" i="11"/>
  <c r="CC1589" i="11"/>
  <c r="CD1589" i="11"/>
  <c r="CE1589" i="11"/>
  <c r="CF1589" i="11"/>
  <c r="CA1590" i="11"/>
  <c r="CB1590" i="11"/>
  <c r="CC1590" i="11"/>
  <c r="CD1590" i="11"/>
  <c r="CE1590" i="11"/>
  <c r="CF1590" i="11"/>
  <c r="CA1591" i="11"/>
  <c r="CB1591" i="11"/>
  <c r="CC1591" i="11"/>
  <c r="CD1591" i="11"/>
  <c r="CE1591" i="11"/>
  <c r="CF1591" i="11"/>
  <c r="CA1592" i="11"/>
  <c r="CB1592" i="11"/>
  <c r="CC1592" i="11"/>
  <c r="CD1592" i="11"/>
  <c r="CE1592" i="11"/>
  <c r="CF1592" i="11"/>
  <c r="CA1593" i="11"/>
  <c r="CB1593" i="11"/>
  <c r="CC1593" i="11"/>
  <c r="CD1593" i="11"/>
  <c r="CE1593" i="11"/>
  <c r="CF1593" i="11"/>
  <c r="CA1594" i="11"/>
  <c r="CB1594" i="11"/>
  <c r="CC1594" i="11"/>
  <c r="CD1594" i="11"/>
  <c r="CE1594" i="11"/>
  <c r="CF1594" i="11"/>
  <c r="CA1595" i="11"/>
  <c r="CB1595" i="11"/>
  <c r="CC1595" i="11"/>
  <c r="CD1595" i="11"/>
  <c r="CE1595" i="11"/>
  <c r="CF1595" i="11"/>
  <c r="CA1596" i="11"/>
  <c r="CB1596" i="11"/>
  <c r="CC1596" i="11"/>
  <c r="CD1596" i="11"/>
  <c r="CE1596" i="11"/>
  <c r="CF1596" i="11"/>
  <c r="CA1597" i="11"/>
  <c r="CB1597" i="11"/>
  <c r="CC1597" i="11"/>
  <c r="CD1597" i="11"/>
  <c r="CE1597" i="11"/>
  <c r="CF1597" i="11"/>
  <c r="CA1598" i="11"/>
  <c r="CB1598" i="11"/>
  <c r="CC1598" i="11"/>
  <c r="CD1598" i="11"/>
  <c r="CE1598" i="11"/>
  <c r="CF1598" i="11"/>
  <c r="CA1599" i="11"/>
  <c r="CB1599" i="11"/>
  <c r="CC1599" i="11"/>
  <c r="CD1599" i="11"/>
  <c r="CE1599" i="11"/>
  <c r="CF1599" i="11"/>
  <c r="CA1600" i="11"/>
  <c r="CB1600" i="11"/>
  <c r="CC1600" i="11"/>
  <c r="CD1600" i="11"/>
  <c r="CE1600" i="11"/>
  <c r="CF1600" i="11"/>
  <c r="CA1601" i="11"/>
  <c r="CB1601" i="11"/>
  <c r="CC1601" i="11"/>
  <c r="CD1601" i="11"/>
  <c r="CE1601" i="11"/>
  <c r="CF1601" i="11"/>
  <c r="CA1602" i="11"/>
  <c r="CB1602" i="11"/>
  <c r="CC1602" i="11"/>
  <c r="CD1602" i="11"/>
  <c r="CE1602" i="11"/>
  <c r="CF1602" i="11"/>
  <c r="CA1603" i="11"/>
  <c r="CB1603" i="11"/>
  <c r="CC1603" i="11"/>
  <c r="CD1603" i="11"/>
  <c r="CE1603" i="11"/>
  <c r="CF1603" i="11"/>
  <c r="CA1604" i="11"/>
  <c r="CB1604" i="11"/>
  <c r="CC1604" i="11"/>
  <c r="CD1604" i="11"/>
  <c r="CE1604" i="11"/>
  <c r="CF1604" i="11"/>
  <c r="CA1605" i="11"/>
  <c r="CB1605" i="11"/>
  <c r="CC1605" i="11"/>
  <c r="CD1605" i="11"/>
  <c r="CE1605" i="11"/>
  <c r="CF1605" i="11"/>
  <c r="CA1606" i="11"/>
  <c r="CB1606" i="11"/>
  <c r="CC1606" i="11"/>
  <c r="CD1606" i="11"/>
  <c r="CE1606" i="11"/>
  <c r="CF1606" i="11"/>
  <c r="CA1607" i="11"/>
  <c r="CB1607" i="11"/>
  <c r="CC1607" i="11"/>
  <c r="CD1607" i="11"/>
  <c r="CE1607" i="11"/>
  <c r="CF1607" i="11"/>
  <c r="CA1608" i="11"/>
  <c r="CB1608" i="11"/>
  <c r="CC1608" i="11"/>
  <c r="CD1608" i="11"/>
  <c r="CE1608" i="11"/>
  <c r="CF1608" i="11"/>
  <c r="CA1609" i="11"/>
  <c r="CB1609" i="11"/>
  <c r="CC1609" i="11"/>
  <c r="CD1609" i="11"/>
  <c r="CE1609" i="11"/>
  <c r="CF1609" i="11"/>
  <c r="CA1610" i="11"/>
  <c r="CB1610" i="11"/>
  <c r="CC1610" i="11"/>
  <c r="CD1610" i="11"/>
  <c r="CE1610" i="11"/>
  <c r="CF1610" i="11"/>
  <c r="CA1611" i="11"/>
  <c r="CB1611" i="11"/>
  <c r="CC1611" i="11"/>
  <c r="CD1611" i="11"/>
  <c r="CE1611" i="11"/>
  <c r="CF1611" i="11"/>
  <c r="CA1612" i="11"/>
  <c r="CB1612" i="11"/>
  <c r="CC1612" i="11"/>
  <c r="CD1612" i="11"/>
  <c r="CE1612" i="11"/>
  <c r="CF1612" i="11"/>
  <c r="CA1613" i="11"/>
  <c r="CB1613" i="11"/>
  <c r="CC1613" i="11"/>
  <c r="CD1613" i="11"/>
  <c r="CE1613" i="11"/>
  <c r="CF1613" i="11"/>
  <c r="CA1614" i="11"/>
  <c r="CB1614" i="11"/>
  <c r="CC1614" i="11"/>
  <c r="CD1614" i="11"/>
  <c r="CE1614" i="11"/>
  <c r="CF1614" i="11"/>
  <c r="CA1615" i="11"/>
  <c r="CB1615" i="11"/>
  <c r="CC1615" i="11"/>
  <c r="CD1615" i="11"/>
  <c r="CE1615" i="11"/>
  <c r="CF1615" i="11"/>
  <c r="CA1616" i="11"/>
  <c r="CB1616" i="11"/>
  <c r="CC1616" i="11"/>
  <c r="CD1616" i="11"/>
  <c r="CE1616" i="11"/>
  <c r="CF1616" i="11"/>
  <c r="CA1617" i="11"/>
  <c r="CB1617" i="11"/>
  <c r="CC1617" i="11"/>
  <c r="CD1617" i="11"/>
  <c r="CE1617" i="11"/>
  <c r="CF1617" i="11"/>
  <c r="CA1618" i="11"/>
  <c r="CB1618" i="11"/>
  <c r="CC1618" i="11"/>
  <c r="CD1618" i="11"/>
  <c r="CE1618" i="11"/>
  <c r="CF1618" i="11"/>
  <c r="CA1619" i="11"/>
  <c r="CB1619" i="11"/>
  <c r="CC1619" i="11"/>
  <c r="CD1619" i="11"/>
  <c r="CE1619" i="11"/>
  <c r="CF1619" i="11"/>
  <c r="CA1620" i="11"/>
  <c r="CB1620" i="11"/>
  <c r="CC1620" i="11"/>
  <c r="CD1620" i="11"/>
  <c r="CE1620" i="11"/>
  <c r="CF1620" i="11"/>
  <c r="CA1621" i="11"/>
  <c r="CB1621" i="11"/>
  <c r="CC1621" i="11"/>
  <c r="CD1621" i="11"/>
  <c r="CE1621" i="11"/>
  <c r="CF1621" i="11"/>
  <c r="CA1622" i="11"/>
  <c r="CB1622" i="11"/>
  <c r="CC1622" i="11"/>
  <c r="CD1622" i="11"/>
  <c r="CE1622" i="11"/>
  <c r="CF1622" i="11"/>
  <c r="CA1623" i="11"/>
  <c r="CB1623" i="11"/>
  <c r="CC1623" i="11"/>
  <c r="CD1623" i="11"/>
  <c r="CE1623" i="11"/>
  <c r="CF1623" i="11"/>
  <c r="CA1624" i="11"/>
  <c r="CB1624" i="11"/>
  <c r="CC1624" i="11"/>
  <c r="CD1624" i="11"/>
  <c r="CE1624" i="11"/>
  <c r="CF1624" i="11"/>
  <c r="CA1625" i="11"/>
  <c r="CB1625" i="11"/>
  <c r="CC1625" i="11"/>
  <c r="CD1625" i="11"/>
  <c r="CE1625" i="11"/>
  <c r="CF1625" i="11"/>
  <c r="CA1626" i="11"/>
  <c r="CB1626" i="11"/>
  <c r="CC1626" i="11"/>
  <c r="CD1626" i="11"/>
  <c r="CE1626" i="11"/>
  <c r="CF1626" i="11"/>
  <c r="CA1627" i="11"/>
  <c r="CB1627" i="11"/>
  <c r="CC1627" i="11"/>
  <c r="CD1627" i="11"/>
  <c r="CE1627" i="11"/>
  <c r="CF1627" i="11"/>
  <c r="CA1628" i="11"/>
  <c r="CB1628" i="11"/>
  <c r="CC1628" i="11"/>
  <c r="CD1628" i="11"/>
  <c r="CE1628" i="11"/>
  <c r="CF1628" i="11"/>
  <c r="CA1629" i="11"/>
  <c r="CB1629" i="11"/>
  <c r="CC1629" i="11"/>
  <c r="CD1629" i="11"/>
  <c r="CE1629" i="11"/>
  <c r="CF1629" i="11"/>
  <c r="CA1630" i="11"/>
  <c r="CB1630" i="11"/>
  <c r="CC1630" i="11"/>
  <c r="CD1630" i="11"/>
  <c r="CE1630" i="11"/>
  <c r="CF1630" i="11"/>
  <c r="CA1631" i="11"/>
  <c r="CB1631" i="11"/>
  <c r="CC1631" i="11"/>
  <c r="CD1631" i="11"/>
  <c r="CE1631" i="11"/>
  <c r="CF1631" i="11"/>
  <c r="CA1632" i="11"/>
  <c r="CB1632" i="11"/>
  <c r="CC1632" i="11"/>
  <c r="CD1632" i="11"/>
  <c r="CE1632" i="11"/>
  <c r="CF1632" i="11"/>
  <c r="CA1633" i="11"/>
  <c r="CB1633" i="11"/>
  <c r="CC1633" i="11"/>
  <c r="CD1633" i="11"/>
  <c r="CE1633" i="11"/>
  <c r="CF1633" i="11"/>
  <c r="CA1634" i="11"/>
  <c r="CB1634" i="11"/>
  <c r="CC1634" i="11"/>
  <c r="CD1634" i="11"/>
  <c r="CE1634" i="11"/>
  <c r="CF1634" i="11"/>
  <c r="CA1635" i="11"/>
  <c r="CB1635" i="11"/>
  <c r="CC1635" i="11"/>
  <c r="CD1635" i="11"/>
  <c r="CE1635" i="11"/>
  <c r="CF1635" i="11"/>
  <c r="CA1636" i="11"/>
  <c r="CB1636" i="11"/>
  <c r="CC1636" i="11"/>
  <c r="CD1636" i="11"/>
  <c r="CE1636" i="11"/>
  <c r="CF1636" i="11"/>
  <c r="CA1637" i="11"/>
  <c r="CB1637" i="11"/>
  <c r="CC1637" i="11"/>
  <c r="CD1637" i="11"/>
  <c r="CE1637" i="11"/>
  <c r="CF1637" i="11"/>
  <c r="CA1638" i="11"/>
  <c r="CB1638" i="11"/>
  <c r="CC1638" i="11"/>
  <c r="CD1638" i="11"/>
  <c r="CE1638" i="11"/>
  <c r="CF1638" i="11"/>
  <c r="CA1639" i="11"/>
  <c r="CB1639" i="11"/>
  <c r="CC1639" i="11"/>
  <c r="CD1639" i="11"/>
  <c r="CE1639" i="11"/>
  <c r="CF1639" i="11"/>
  <c r="CA1640" i="11"/>
  <c r="CB1640" i="11"/>
  <c r="CC1640" i="11"/>
  <c r="CD1640" i="11"/>
  <c r="CE1640" i="11"/>
  <c r="CF1640" i="11"/>
  <c r="CA1641" i="11"/>
  <c r="CB1641" i="11"/>
  <c r="CC1641" i="11"/>
  <c r="CD1641" i="11"/>
  <c r="CE1641" i="11"/>
  <c r="CF1641" i="11"/>
  <c r="CA1642" i="11"/>
  <c r="CB1642" i="11"/>
  <c r="CC1642" i="11"/>
  <c r="CD1642" i="11"/>
  <c r="CE1642" i="11"/>
  <c r="CF1642" i="11"/>
  <c r="CA1643" i="11"/>
  <c r="CB1643" i="11"/>
  <c r="CC1643" i="11"/>
  <c r="CD1643" i="11"/>
  <c r="CE1643" i="11"/>
  <c r="CF1643" i="11"/>
  <c r="CA1644" i="11"/>
  <c r="CB1644" i="11"/>
  <c r="CC1644" i="11"/>
  <c r="CD1644" i="11"/>
  <c r="CE1644" i="11"/>
  <c r="CF1644" i="11"/>
  <c r="CA1645" i="11"/>
  <c r="CB1645" i="11"/>
  <c r="CC1645" i="11"/>
  <c r="CD1645" i="11"/>
  <c r="CE1645" i="11"/>
  <c r="CF1645" i="11"/>
  <c r="CA1646" i="11"/>
  <c r="CB1646" i="11"/>
  <c r="CC1646" i="11"/>
  <c r="CD1646" i="11"/>
  <c r="CE1646" i="11"/>
  <c r="CF1646" i="11"/>
  <c r="CA1647" i="11"/>
  <c r="CB1647" i="11"/>
  <c r="CC1647" i="11"/>
  <c r="CD1647" i="11"/>
  <c r="CE1647" i="11"/>
  <c r="CF1647" i="11"/>
  <c r="CA1648" i="11"/>
  <c r="CB1648" i="11"/>
  <c r="CC1648" i="11"/>
  <c r="CD1648" i="11"/>
  <c r="CE1648" i="11"/>
  <c r="CF1648" i="11"/>
  <c r="CA1649" i="11"/>
  <c r="CB1649" i="11"/>
  <c r="CC1649" i="11"/>
  <c r="CD1649" i="11"/>
  <c r="CE1649" i="11"/>
  <c r="CF1649" i="11"/>
  <c r="CA1650" i="11"/>
  <c r="CB1650" i="11"/>
  <c r="CC1650" i="11"/>
  <c r="CD1650" i="11"/>
  <c r="CE1650" i="11"/>
  <c r="CF1650" i="11"/>
  <c r="CA1651" i="11"/>
  <c r="CB1651" i="11"/>
  <c r="CC1651" i="11"/>
  <c r="CD1651" i="11"/>
  <c r="CE1651" i="11"/>
  <c r="CF1651" i="11"/>
  <c r="CA1652" i="11"/>
  <c r="CB1652" i="11"/>
  <c r="CC1652" i="11"/>
  <c r="CD1652" i="11"/>
  <c r="CE1652" i="11"/>
  <c r="CF1652" i="11"/>
  <c r="CA1653" i="11"/>
  <c r="CB1653" i="11"/>
  <c r="CC1653" i="11"/>
  <c r="CD1653" i="11"/>
  <c r="CE1653" i="11"/>
  <c r="CF1653" i="11"/>
  <c r="CA1654" i="11"/>
  <c r="CB1654" i="11"/>
  <c r="CC1654" i="11"/>
  <c r="CD1654" i="11"/>
  <c r="CE1654" i="11"/>
  <c r="CF1654" i="11"/>
  <c r="CA1655" i="11"/>
  <c r="CB1655" i="11"/>
  <c r="CC1655" i="11"/>
  <c r="CD1655" i="11"/>
  <c r="CE1655" i="11"/>
  <c r="CF1655" i="11"/>
  <c r="CA1656" i="11"/>
  <c r="CB1656" i="11"/>
  <c r="CC1656" i="11"/>
  <c r="CD1656" i="11"/>
  <c r="CE1656" i="11"/>
  <c r="CF1656" i="11"/>
  <c r="CA1657" i="11"/>
  <c r="CB1657" i="11"/>
  <c r="CC1657" i="11"/>
  <c r="CD1657" i="11"/>
  <c r="CE1657" i="11"/>
  <c r="CF1657" i="11"/>
  <c r="CA1658" i="11"/>
  <c r="CB1658" i="11"/>
  <c r="CC1658" i="11"/>
  <c r="CD1658" i="11"/>
  <c r="CE1658" i="11"/>
  <c r="CF1658" i="11"/>
  <c r="CA1659" i="11"/>
  <c r="CB1659" i="11"/>
  <c r="CC1659" i="11"/>
  <c r="CD1659" i="11"/>
  <c r="CE1659" i="11"/>
  <c r="CF1659" i="11"/>
  <c r="CA1660" i="11"/>
  <c r="CB1660" i="11"/>
  <c r="CC1660" i="11"/>
  <c r="CD1660" i="11"/>
  <c r="CE1660" i="11"/>
  <c r="CF1660" i="11"/>
  <c r="CA1661" i="11"/>
  <c r="CB1661" i="11"/>
  <c r="CC1661" i="11"/>
  <c r="CD1661" i="11"/>
  <c r="CE1661" i="11"/>
  <c r="CF1661" i="11"/>
  <c r="CA1662" i="11"/>
  <c r="CB1662" i="11"/>
  <c r="CC1662" i="11"/>
  <c r="CD1662" i="11"/>
  <c r="CE1662" i="11"/>
  <c r="CF1662" i="11"/>
  <c r="CA1663" i="11"/>
  <c r="CB1663" i="11"/>
  <c r="CC1663" i="11"/>
  <c r="CD1663" i="11"/>
  <c r="CE1663" i="11"/>
  <c r="CF1663" i="11"/>
  <c r="CA1664" i="11"/>
  <c r="CB1664" i="11"/>
  <c r="CC1664" i="11"/>
  <c r="CD1664" i="11"/>
  <c r="CE1664" i="11"/>
  <c r="CF1664" i="11"/>
  <c r="CA1665" i="11"/>
  <c r="CB1665" i="11"/>
  <c r="CC1665" i="11"/>
  <c r="CD1665" i="11"/>
  <c r="CE1665" i="11"/>
  <c r="CF1665" i="11"/>
  <c r="CA1666" i="11"/>
  <c r="CB1666" i="11"/>
  <c r="CC1666" i="11"/>
  <c r="CD1666" i="11"/>
  <c r="CE1666" i="11"/>
  <c r="CF1666" i="11"/>
  <c r="CA1667" i="11"/>
  <c r="CB1667" i="11"/>
  <c r="CC1667" i="11"/>
  <c r="CD1667" i="11"/>
  <c r="CE1667" i="11"/>
  <c r="CF1667" i="11"/>
  <c r="CA1668" i="11"/>
  <c r="CB1668" i="11"/>
  <c r="CC1668" i="11"/>
  <c r="CD1668" i="11"/>
  <c r="CE1668" i="11"/>
  <c r="CF1668" i="11"/>
  <c r="CA1669" i="11"/>
  <c r="CB1669" i="11"/>
  <c r="CC1669" i="11"/>
  <c r="CD1669" i="11"/>
  <c r="CE1669" i="11"/>
  <c r="CF1669" i="11"/>
  <c r="CA1670" i="11"/>
  <c r="CB1670" i="11"/>
  <c r="CC1670" i="11"/>
  <c r="CD1670" i="11"/>
  <c r="CE1670" i="11"/>
  <c r="CF1670" i="11"/>
  <c r="CA1671" i="11"/>
  <c r="CB1671" i="11"/>
  <c r="CC1671" i="11"/>
  <c r="CD1671" i="11"/>
  <c r="CE1671" i="11"/>
  <c r="CF1671" i="11"/>
  <c r="CA1672" i="11"/>
  <c r="CB1672" i="11"/>
  <c r="CC1672" i="11"/>
  <c r="CD1672" i="11"/>
  <c r="CE1672" i="11"/>
  <c r="CF1672" i="11"/>
  <c r="CA1673" i="11"/>
  <c r="CB1673" i="11"/>
  <c r="CC1673" i="11"/>
  <c r="CD1673" i="11"/>
  <c r="CE1673" i="11"/>
  <c r="CF1673" i="11"/>
  <c r="CA1674" i="11"/>
  <c r="CB1674" i="11"/>
  <c r="CC1674" i="11"/>
  <c r="CD1674" i="11"/>
  <c r="CE1674" i="11"/>
  <c r="CF1674" i="11"/>
  <c r="CA1675" i="11"/>
  <c r="CB1675" i="11"/>
  <c r="CC1675" i="11"/>
  <c r="CD1675" i="11"/>
  <c r="CE1675" i="11"/>
  <c r="CF1675" i="11"/>
  <c r="CA1676" i="11"/>
  <c r="CB1676" i="11"/>
  <c r="CC1676" i="11"/>
  <c r="CD1676" i="11"/>
  <c r="CE1676" i="11"/>
  <c r="CF1676" i="11"/>
  <c r="CA1677" i="11"/>
  <c r="CB1677" i="11"/>
  <c r="CC1677" i="11"/>
  <c r="CD1677" i="11"/>
  <c r="CE1677" i="11"/>
  <c r="CF1677" i="11"/>
  <c r="CA1678" i="11"/>
  <c r="CB1678" i="11"/>
  <c r="CC1678" i="11"/>
  <c r="CD1678" i="11"/>
  <c r="CE1678" i="11"/>
  <c r="CF1678" i="11"/>
  <c r="CA1679" i="11"/>
  <c r="CB1679" i="11"/>
  <c r="CC1679" i="11"/>
  <c r="CD1679" i="11"/>
  <c r="CE1679" i="11"/>
  <c r="CF1679" i="11"/>
  <c r="CA1680" i="11"/>
  <c r="CB1680" i="11"/>
  <c r="CC1680" i="11"/>
  <c r="CD1680" i="11"/>
  <c r="CE1680" i="11"/>
  <c r="CF1680" i="11"/>
  <c r="CA1681" i="11"/>
  <c r="CB1681" i="11"/>
  <c r="CC1681" i="11"/>
  <c r="CD1681" i="11"/>
  <c r="CE1681" i="11"/>
  <c r="CF1681" i="11"/>
  <c r="CA1682" i="11"/>
  <c r="CB1682" i="11"/>
  <c r="CC1682" i="11"/>
  <c r="CD1682" i="11"/>
  <c r="CE1682" i="11"/>
  <c r="CF1682" i="11"/>
  <c r="CA1683" i="11"/>
  <c r="CB1683" i="11"/>
  <c r="CC1683" i="11"/>
  <c r="CD1683" i="11"/>
  <c r="CE1683" i="11"/>
  <c r="CF1683" i="11"/>
  <c r="CA1684" i="11"/>
  <c r="CB1684" i="11"/>
  <c r="CC1684" i="11"/>
  <c r="CD1684" i="11"/>
  <c r="CE1684" i="11"/>
  <c r="CF1684" i="11"/>
  <c r="CA1685" i="11"/>
  <c r="CB1685" i="11"/>
  <c r="CC1685" i="11"/>
  <c r="CD1685" i="11"/>
  <c r="CE1685" i="11"/>
  <c r="CF1685" i="11"/>
  <c r="CA1686" i="11"/>
  <c r="CB1686" i="11"/>
  <c r="CC1686" i="11"/>
  <c r="CD1686" i="11"/>
  <c r="CE1686" i="11"/>
  <c r="CF1686" i="11"/>
  <c r="CA1687" i="11"/>
  <c r="CB1687" i="11"/>
  <c r="CC1687" i="11"/>
  <c r="CD1687" i="11"/>
  <c r="CE1687" i="11"/>
  <c r="CF1687" i="11"/>
  <c r="CA1688" i="11"/>
  <c r="CB1688" i="11"/>
  <c r="CC1688" i="11"/>
  <c r="CD1688" i="11"/>
  <c r="CE1688" i="11"/>
  <c r="CF1688" i="11"/>
  <c r="CA1689" i="11"/>
  <c r="CB1689" i="11"/>
  <c r="CC1689" i="11"/>
  <c r="CD1689" i="11"/>
  <c r="CE1689" i="11"/>
  <c r="CF1689" i="11"/>
  <c r="CA1690" i="11"/>
  <c r="CB1690" i="11"/>
  <c r="CC1690" i="11"/>
  <c r="CD1690" i="11"/>
  <c r="CE1690" i="11"/>
  <c r="CF1690" i="11"/>
  <c r="CA1691" i="11"/>
  <c r="CB1691" i="11"/>
  <c r="CC1691" i="11"/>
  <c r="CD1691" i="11"/>
  <c r="CE1691" i="11"/>
  <c r="CF1691" i="11"/>
  <c r="CA1692" i="11"/>
  <c r="CB1692" i="11"/>
  <c r="CC1692" i="11"/>
  <c r="CD1692" i="11"/>
  <c r="CE1692" i="11"/>
  <c r="CF1692" i="11"/>
  <c r="CA1693" i="11"/>
  <c r="CB1693" i="11"/>
  <c r="CC1693" i="11"/>
  <c r="CD1693" i="11"/>
  <c r="CE1693" i="11"/>
  <c r="CF1693" i="11"/>
  <c r="CA1694" i="11"/>
  <c r="CB1694" i="11"/>
  <c r="CC1694" i="11"/>
  <c r="CD1694" i="11"/>
  <c r="CE1694" i="11"/>
  <c r="CF1694" i="11"/>
  <c r="CA1695" i="11"/>
  <c r="CB1695" i="11"/>
  <c r="CC1695" i="11"/>
  <c r="CD1695" i="11"/>
  <c r="CE1695" i="11"/>
  <c r="CF1695" i="11"/>
  <c r="CA1696" i="11"/>
  <c r="CB1696" i="11"/>
  <c r="CC1696" i="11"/>
  <c r="CD1696" i="11"/>
  <c r="CE1696" i="11"/>
  <c r="CF1696" i="11"/>
  <c r="CA1697" i="11"/>
  <c r="CB1697" i="11"/>
  <c r="CC1697" i="11"/>
  <c r="CD1697" i="11"/>
  <c r="CE1697" i="11"/>
  <c r="CF1697" i="11"/>
  <c r="CA1698" i="11"/>
  <c r="CB1698" i="11"/>
  <c r="CC1698" i="11"/>
  <c r="CD1698" i="11"/>
  <c r="CE1698" i="11"/>
  <c r="CF1698" i="11"/>
  <c r="CA1699" i="11"/>
  <c r="CB1699" i="11"/>
  <c r="CC1699" i="11"/>
  <c r="CD1699" i="11"/>
  <c r="CE1699" i="11"/>
  <c r="CF1699" i="11"/>
  <c r="CA1700" i="11"/>
  <c r="CB1700" i="11"/>
  <c r="CC1700" i="11"/>
  <c r="CD1700" i="11"/>
  <c r="CE1700" i="11"/>
  <c r="CF1700" i="11"/>
  <c r="CA1701" i="11"/>
  <c r="CB1701" i="11"/>
  <c r="CC1701" i="11"/>
  <c r="CD1701" i="11"/>
  <c r="CE1701" i="11"/>
  <c r="CF1701" i="11"/>
  <c r="CA1702" i="11"/>
  <c r="CB1702" i="11"/>
  <c r="CC1702" i="11"/>
  <c r="CD1702" i="11"/>
  <c r="CE1702" i="11"/>
  <c r="CF1702" i="11"/>
  <c r="CA1703" i="11"/>
  <c r="CB1703" i="11"/>
  <c r="CC1703" i="11"/>
  <c r="CD1703" i="11"/>
  <c r="CE1703" i="11"/>
  <c r="CF1703" i="11"/>
  <c r="CA1704" i="11"/>
  <c r="CB1704" i="11"/>
  <c r="CC1704" i="11"/>
  <c r="CD1704" i="11"/>
  <c r="CE1704" i="11"/>
  <c r="CF1704" i="11"/>
  <c r="CA1705" i="11"/>
  <c r="CB1705" i="11"/>
  <c r="CC1705" i="11"/>
  <c r="CD1705" i="11"/>
  <c r="CE1705" i="11"/>
  <c r="CF1705" i="11"/>
  <c r="CA1706" i="11"/>
  <c r="CB1706" i="11"/>
  <c r="CC1706" i="11"/>
  <c r="CD1706" i="11"/>
  <c r="CE1706" i="11"/>
  <c r="CF1706" i="11"/>
  <c r="CA1707" i="11"/>
  <c r="CB1707" i="11"/>
  <c r="CC1707" i="11"/>
  <c r="CD1707" i="11"/>
  <c r="CE1707" i="11"/>
  <c r="CF1707" i="11"/>
  <c r="CA1708" i="11"/>
  <c r="CB1708" i="11"/>
  <c r="CC1708" i="11"/>
  <c r="CD1708" i="11"/>
  <c r="CE1708" i="11"/>
  <c r="CF1708" i="11"/>
  <c r="CA1709" i="11"/>
  <c r="CB1709" i="11"/>
  <c r="CC1709" i="11"/>
  <c r="CD1709" i="11"/>
  <c r="CE1709" i="11"/>
  <c r="CF1709" i="11"/>
  <c r="CA1710" i="11"/>
  <c r="CB1710" i="11"/>
  <c r="CC1710" i="11"/>
  <c r="CD1710" i="11"/>
  <c r="CE1710" i="11"/>
  <c r="CF1710" i="11"/>
  <c r="CA1711" i="11"/>
  <c r="CB1711" i="11"/>
  <c r="CC1711" i="11"/>
  <c r="CD1711" i="11"/>
  <c r="CE1711" i="11"/>
  <c r="CF1711" i="11"/>
  <c r="CA1712" i="11"/>
  <c r="CB1712" i="11"/>
  <c r="CC1712" i="11"/>
  <c r="CD1712" i="11"/>
  <c r="CE1712" i="11"/>
  <c r="CF1712" i="11"/>
  <c r="CA1713" i="11"/>
  <c r="CB1713" i="11"/>
  <c r="CC1713" i="11"/>
  <c r="CD1713" i="11"/>
  <c r="CE1713" i="11"/>
  <c r="CF1713" i="11"/>
  <c r="CA1714" i="11"/>
  <c r="CB1714" i="11"/>
  <c r="CC1714" i="11"/>
  <c r="CD1714" i="11"/>
  <c r="CE1714" i="11"/>
  <c r="CF1714" i="11"/>
  <c r="CA1715" i="11"/>
  <c r="CB1715" i="11"/>
  <c r="CC1715" i="11"/>
  <c r="CD1715" i="11"/>
  <c r="CE1715" i="11"/>
  <c r="CF1715" i="11"/>
  <c r="CA1716" i="11"/>
  <c r="CB1716" i="11"/>
  <c r="CC1716" i="11"/>
  <c r="CD1716" i="11"/>
  <c r="CE1716" i="11"/>
  <c r="CF1716" i="11"/>
  <c r="CA1717" i="11"/>
  <c r="CB1717" i="11"/>
  <c r="CC1717" i="11"/>
  <c r="CD1717" i="11"/>
  <c r="CE1717" i="11"/>
  <c r="CF1717" i="11"/>
  <c r="CA1718" i="11"/>
  <c r="CB1718" i="11"/>
  <c r="CC1718" i="11"/>
  <c r="CD1718" i="11"/>
  <c r="CE1718" i="11"/>
  <c r="CF1718" i="11"/>
  <c r="CA1719" i="11"/>
  <c r="CB1719" i="11"/>
  <c r="CC1719" i="11"/>
  <c r="CD1719" i="11"/>
  <c r="CE1719" i="11"/>
  <c r="CF1719" i="11"/>
  <c r="CA1720" i="11"/>
  <c r="CB1720" i="11"/>
  <c r="CC1720" i="11"/>
  <c r="CD1720" i="11"/>
  <c r="CE1720" i="11"/>
  <c r="CF1720" i="11"/>
  <c r="CA1721" i="11"/>
  <c r="CB1721" i="11"/>
  <c r="CC1721" i="11"/>
  <c r="CD1721" i="11"/>
  <c r="CE1721" i="11"/>
  <c r="CF1721" i="11"/>
  <c r="CA1722" i="11"/>
  <c r="CB1722" i="11"/>
  <c r="CC1722" i="11"/>
  <c r="CD1722" i="11"/>
  <c r="CE1722" i="11"/>
  <c r="CF1722" i="11"/>
  <c r="CA1723" i="11"/>
  <c r="CB1723" i="11"/>
  <c r="CC1723" i="11"/>
  <c r="CD1723" i="11"/>
  <c r="CE1723" i="11"/>
  <c r="CF1723" i="11"/>
  <c r="CA1724" i="11"/>
  <c r="CB1724" i="11"/>
  <c r="CC1724" i="11"/>
  <c r="CD1724" i="11"/>
  <c r="CE1724" i="11"/>
  <c r="CF1724" i="11"/>
  <c r="CA1725" i="11"/>
  <c r="CB1725" i="11"/>
  <c r="CC1725" i="11"/>
  <c r="CD1725" i="11"/>
  <c r="CE1725" i="11"/>
  <c r="CF1725" i="11"/>
  <c r="CA1726" i="11"/>
  <c r="CB1726" i="11"/>
  <c r="CC1726" i="11"/>
  <c r="CD1726" i="11"/>
  <c r="CE1726" i="11"/>
  <c r="CF1726" i="11"/>
  <c r="CA1727" i="11"/>
  <c r="CB1727" i="11"/>
  <c r="CC1727" i="11"/>
  <c r="CD1727" i="11"/>
  <c r="CE1727" i="11"/>
  <c r="CF1727" i="11"/>
  <c r="CA1728" i="11"/>
  <c r="CB1728" i="11"/>
  <c r="CC1728" i="11"/>
  <c r="CD1728" i="11"/>
  <c r="CE1728" i="11"/>
  <c r="CF1728" i="11"/>
  <c r="CA1729" i="11"/>
  <c r="CB1729" i="11"/>
  <c r="CC1729" i="11"/>
  <c r="CD1729" i="11"/>
  <c r="CE1729" i="11"/>
  <c r="CF1729" i="11"/>
  <c r="CA1730" i="11"/>
  <c r="CB1730" i="11"/>
  <c r="CC1730" i="11"/>
  <c r="CD1730" i="11"/>
  <c r="CE1730" i="11"/>
  <c r="CF1730" i="11"/>
  <c r="CA1731" i="11"/>
  <c r="CB1731" i="11"/>
  <c r="CC1731" i="11"/>
  <c r="CD1731" i="11"/>
  <c r="CE1731" i="11"/>
  <c r="CF1731" i="11"/>
  <c r="CA1732" i="11"/>
  <c r="CB1732" i="11"/>
  <c r="CC1732" i="11"/>
  <c r="CD1732" i="11"/>
  <c r="CE1732" i="11"/>
  <c r="CF1732" i="11"/>
  <c r="CA1733" i="11"/>
  <c r="CB1733" i="11"/>
  <c r="CC1733" i="11"/>
  <c r="CD1733" i="11"/>
  <c r="CE1733" i="11"/>
  <c r="CF1733" i="11"/>
  <c r="CA1734" i="11"/>
  <c r="CB1734" i="11"/>
  <c r="CC1734" i="11"/>
  <c r="CD1734" i="11"/>
  <c r="CE1734" i="11"/>
  <c r="CF1734" i="11"/>
  <c r="CA1735" i="11"/>
  <c r="CB1735" i="11"/>
  <c r="CC1735" i="11"/>
  <c r="CD1735" i="11"/>
  <c r="CE1735" i="11"/>
  <c r="CF1735" i="11"/>
  <c r="CA1736" i="11"/>
  <c r="CB1736" i="11"/>
  <c r="CC1736" i="11"/>
  <c r="CD1736" i="11"/>
  <c r="CE1736" i="11"/>
  <c r="CF1736" i="11"/>
  <c r="CA1737" i="11"/>
  <c r="CB1737" i="11"/>
  <c r="CC1737" i="11"/>
  <c r="CD1737" i="11"/>
  <c r="CE1737" i="11"/>
  <c r="CF1737" i="11"/>
  <c r="CA1738" i="11"/>
  <c r="CB1738" i="11"/>
  <c r="CC1738" i="11"/>
  <c r="CD1738" i="11"/>
  <c r="CE1738" i="11"/>
  <c r="CF1738" i="11"/>
  <c r="CA1739" i="11"/>
  <c r="CB1739" i="11"/>
  <c r="CC1739" i="11"/>
  <c r="CD1739" i="11"/>
  <c r="CE1739" i="11"/>
  <c r="CF1739" i="11"/>
  <c r="CA1740" i="11"/>
  <c r="CB1740" i="11"/>
  <c r="CC1740" i="11"/>
  <c r="CD1740" i="11"/>
  <c r="CE1740" i="11"/>
  <c r="CF1740" i="11"/>
  <c r="CA1741" i="11"/>
  <c r="CB1741" i="11"/>
  <c r="CC1741" i="11"/>
  <c r="CD1741" i="11"/>
  <c r="CE1741" i="11"/>
  <c r="CF1741" i="11"/>
  <c r="CA1742" i="11"/>
  <c r="CB1742" i="11"/>
  <c r="CC1742" i="11"/>
  <c r="CD1742" i="11"/>
  <c r="CE1742" i="11"/>
  <c r="CF1742" i="11"/>
  <c r="CA1743" i="11"/>
  <c r="CB1743" i="11"/>
  <c r="CC1743" i="11"/>
  <c r="CD1743" i="11"/>
  <c r="CE1743" i="11"/>
  <c r="CF1743" i="11"/>
  <c r="CA1744" i="11"/>
  <c r="CB1744" i="11"/>
  <c r="CC1744" i="11"/>
  <c r="CD1744" i="11"/>
  <c r="CE1744" i="11"/>
  <c r="CF1744" i="11"/>
  <c r="CA1745" i="11"/>
  <c r="CB1745" i="11"/>
  <c r="CC1745" i="11"/>
  <c r="CD1745" i="11"/>
  <c r="CE1745" i="11"/>
  <c r="CF1745" i="11"/>
  <c r="CA1746" i="11"/>
  <c r="CB1746" i="11"/>
  <c r="CC1746" i="11"/>
  <c r="CD1746" i="11"/>
  <c r="CE1746" i="11"/>
  <c r="CF1746" i="11"/>
  <c r="CA1747" i="11"/>
  <c r="CB1747" i="11"/>
  <c r="CC1747" i="11"/>
  <c r="CD1747" i="11"/>
  <c r="CE1747" i="11"/>
  <c r="CF1747" i="11"/>
  <c r="CA1748" i="11"/>
  <c r="CB1748" i="11"/>
  <c r="CC1748" i="11"/>
  <c r="CD1748" i="11"/>
  <c r="CE1748" i="11"/>
  <c r="CF1748" i="11"/>
  <c r="CA1749" i="11"/>
  <c r="CB1749" i="11"/>
  <c r="CC1749" i="11"/>
  <c r="CD1749" i="11"/>
  <c r="CE1749" i="11"/>
  <c r="CF1749" i="11"/>
  <c r="CA1750" i="11"/>
  <c r="CB1750" i="11"/>
  <c r="CC1750" i="11"/>
  <c r="CD1750" i="11"/>
  <c r="CE1750" i="11"/>
  <c r="CF1750" i="11"/>
  <c r="CA1751" i="11"/>
  <c r="CB1751" i="11"/>
  <c r="CC1751" i="11"/>
  <c r="CD1751" i="11"/>
  <c r="CE1751" i="11"/>
  <c r="CF1751" i="11"/>
  <c r="CA1752" i="11"/>
  <c r="CB1752" i="11"/>
  <c r="CC1752" i="11"/>
  <c r="CD1752" i="11"/>
  <c r="CE1752" i="11"/>
  <c r="CF1752" i="11"/>
  <c r="CA1753" i="11"/>
  <c r="CB1753" i="11"/>
  <c r="CC1753" i="11"/>
  <c r="CD1753" i="11"/>
  <c r="CE1753" i="11"/>
  <c r="CF1753" i="11"/>
  <c r="CA1754" i="11"/>
  <c r="CB1754" i="11"/>
  <c r="CC1754" i="11"/>
  <c r="CD1754" i="11"/>
  <c r="CE1754" i="11"/>
  <c r="CF1754" i="11"/>
  <c r="CA1755" i="11"/>
  <c r="CB1755" i="11"/>
  <c r="CC1755" i="11"/>
  <c r="CD1755" i="11"/>
  <c r="CE1755" i="11"/>
  <c r="CF1755" i="11"/>
  <c r="CA1756" i="11"/>
  <c r="CB1756" i="11"/>
  <c r="CC1756" i="11"/>
  <c r="CD1756" i="11"/>
  <c r="CE1756" i="11"/>
  <c r="CF1756" i="11"/>
  <c r="CA1757" i="11"/>
  <c r="CB1757" i="11"/>
  <c r="CC1757" i="11"/>
  <c r="CD1757" i="11"/>
  <c r="CE1757" i="11"/>
  <c r="CF1757" i="11"/>
  <c r="CA1758" i="11"/>
  <c r="CB1758" i="11"/>
  <c r="CC1758" i="11"/>
  <c r="CD1758" i="11"/>
  <c r="CE1758" i="11"/>
  <c r="CF1758" i="11"/>
  <c r="CA1759" i="11"/>
  <c r="CB1759" i="11"/>
  <c r="CC1759" i="11"/>
  <c r="CD1759" i="11"/>
  <c r="CE1759" i="11"/>
  <c r="CF1759" i="11"/>
  <c r="CA1760" i="11"/>
  <c r="CB1760" i="11"/>
  <c r="CC1760" i="11"/>
  <c r="CD1760" i="11"/>
  <c r="CE1760" i="11"/>
  <c r="CF1760" i="11"/>
  <c r="CA1761" i="11"/>
  <c r="CB1761" i="11"/>
  <c r="CC1761" i="11"/>
  <c r="CD1761" i="11"/>
  <c r="CE1761" i="11"/>
  <c r="CF1761" i="11"/>
  <c r="CA1762" i="11"/>
  <c r="CB1762" i="11"/>
  <c r="CC1762" i="11"/>
  <c r="CD1762" i="11"/>
  <c r="CE1762" i="11"/>
  <c r="CF1762" i="11"/>
  <c r="CA1763" i="11"/>
  <c r="CB1763" i="11"/>
  <c r="CC1763" i="11"/>
  <c r="CD1763" i="11"/>
  <c r="CE1763" i="11"/>
  <c r="CF1763" i="11"/>
  <c r="CA1764" i="11"/>
  <c r="CB1764" i="11"/>
  <c r="CC1764" i="11"/>
  <c r="CD1764" i="11"/>
  <c r="CE1764" i="11"/>
  <c r="CF1764" i="11"/>
  <c r="CA1765" i="11"/>
  <c r="CB1765" i="11"/>
  <c r="CC1765" i="11"/>
  <c r="CD1765" i="11"/>
  <c r="CE1765" i="11"/>
  <c r="CF1765" i="11"/>
  <c r="CA1766" i="11"/>
  <c r="CB1766" i="11"/>
  <c r="CC1766" i="11"/>
  <c r="CD1766" i="11"/>
  <c r="CE1766" i="11"/>
  <c r="CF1766" i="11"/>
  <c r="CA1767" i="11"/>
  <c r="CB1767" i="11"/>
  <c r="CC1767" i="11"/>
  <c r="CD1767" i="11"/>
  <c r="CE1767" i="11"/>
  <c r="CF1767" i="11"/>
  <c r="CA1768" i="11"/>
  <c r="CB1768" i="11"/>
  <c r="CC1768" i="11"/>
  <c r="CD1768" i="11"/>
  <c r="CE1768" i="11"/>
  <c r="CF1768" i="11"/>
  <c r="CA1769" i="11"/>
  <c r="CB1769" i="11"/>
  <c r="CC1769" i="11"/>
  <c r="CD1769" i="11"/>
  <c r="CE1769" i="11"/>
  <c r="CF1769" i="11"/>
  <c r="CA1770" i="11"/>
  <c r="CB1770" i="11"/>
  <c r="CC1770" i="11"/>
  <c r="CD1770" i="11"/>
  <c r="CE1770" i="11"/>
  <c r="CF1770" i="11"/>
  <c r="CA1771" i="11"/>
  <c r="CB1771" i="11"/>
  <c r="CC1771" i="11"/>
  <c r="CD1771" i="11"/>
  <c r="CE1771" i="11"/>
  <c r="CF1771" i="11"/>
  <c r="CA1772" i="11"/>
  <c r="CB1772" i="11"/>
  <c r="CC1772" i="11"/>
  <c r="CD1772" i="11"/>
  <c r="CE1772" i="11"/>
  <c r="CF1772" i="11"/>
  <c r="CA1773" i="11"/>
  <c r="CB1773" i="11"/>
  <c r="CC1773" i="11"/>
  <c r="CD1773" i="11"/>
  <c r="CE1773" i="11"/>
  <c r="CF1773" i="11"/>
  <c r="CA1774" i="11"/>
  <c r="CB1774" i="11"/>
  <c r="CC1774" i="11"/>
  <c r="CD1774" i="11"/>
  <c r="CE1774" i="11"/>
  <c r="CF1774" i="11"/>
  <c r="CA1775" i="11"/>
  <c r="CB1775" i="11"/>
  <c r="CC1775" i="11"/>
  <c r="CD1775" i="11"/>
  <c r="CE1775" i="11"/>
  <c r="CF1775" i="11"/>
  <c r="CA1776" i="11"/>
  <c r="CB1776" i="11"/>
  <c r="CC1776" i="11"/>
  <c r="CD1776" i="11"/>
  <c r="CE1776" i="11"/>
  <c r="CF1776" i="11"/>
  <c r="CA1777" i="11"/>
  <c r="CB1777" i="11"/>
  <c r="CC1777" i="11"/>
  <c r="CD1777" i="11"/>
  <c r="CE1777" i="11"/>
  <c r="CF1777" i="11"/>
  <c r="CA1778" i="11"/>
  <c r="CB1778" i="11"/>
  <c r="CC1778" i="11"/>
  <c r="CD1778" i="11"/>
  <c r="CE1778" i="11"/>
  <c r="CF1778" i="11"/>
  <c r="CA1779" i="11"/>
  <c r="CB1779" i="11"/>
  <c r="CC1779" i="11"/>
  <c r="CD1779" i="11"/>
  <c r="CE1779" i="11"/>
  <c r="CF1779" i="11"/>
  <c r="CA1780" i="11"/>
  <c r="CB1780" i="11"/>
  <c r="CC1780" i="11"/>
  <c r="CD1780" i="11"/>
  <c r="CE1780" i="11"/>
  <c r="CF1780" i="11"/>
  <c r="CA1781" i="11"/>
  <c r="CB1781" i="11"/>
  <c r="CC1781" i="11"/>
  <c r="CD1781" i="11"/>
  <c r="CE1781" i="11"/>
  <c r="CF1781" i="11"/>
  <c r="CA1782" i="11"/>
  <c r="CB1782" i="11"/>
  <c r="CC1782" i="11"/>
  <c r="CD1782" i="11"/>
  <c r="CE1782" i="11"/>
  <c r="CF1782" i="11"/>
  <c r="CA1783" i="11"/>
  <c r="CB1783" i="11"/>
  <c r="CC1783" i="11"/>
  <c r="CD1783" i="11"/>
  <c r="CE1783" i="11"/>
  <c r="CF1783" i="11"/>
  <c r="CA1784" i="11"/>
  <c r="CB1784" i="11"/>
  <c r="CC1784" i="11"/>
  <c r="CD1784" i="11"/>
  <c r="CE1784" i="11"/>
  <c r="CF1784" i="11"/>
  <c r="CA1785" i="11"/>
  <c r="CB1785" i="11"/>
  <c r="CC1785" i="11"/>
  <c r="CD1785" i="11"/>
  <c r="CE1785" i="11"/>
  <c r="CF1785" i="11"/>
  <c r="CA1786" i="11"/>
  <c r="CB1786" i="11"/>
  <c r="CC1786" i="11"/>
  <c r="CD1786" i="11"/>
  <c r="CE1786" i="11"/>
  <c r="CF1786" i="11"/>
  <c r="CA1787" i="11"/>
  <c r="CB1787" i="11"/>
  <c r="CC1787" i="11"/>
  <c r="CD1787" i="11"/>
  <c r="CE1787" i="11"/>
  <c r="CF1787" i="11"/>
  <c r="CA1788" i="11"/>
  <c r="CB1788" i="11"/>
  <c r="CC1788" i="11"/>
  <c r="CD1788" i="11"/>
  <c r="CE1788" i="11"/>
  <c r="CF1788" i="11"/>
  <c r="CA1789" i="11"/>
  <c r="CB1789" i="11"/>
  <c r="CC1789" i="11"/>
  <c r="CD1789" i="11"/>
  <c r="CE1789" i="11"/>
  <c r="CF1789" i="11"/>
  <c r="CA1790" i="11"/>
  <c r="CB1790" i="11"/>
  <c r="CC1790" i="11"/>
  <c r="CD1790" i="11"/>
  <c r="CE1790" i="11"/>
  <c r="CF1790" i="11"/>
  <c r="CA1791" i="11"/>
  <c r="CB1791" i="11"/>
  <c r="CC1791" i="11"/>
  <c r="CD1791" i="11"/>
  <c r="CE1791" i="11"/>
  <c r="CF1791" i="11"/>
  <c r="CA1792" i="11"/>
  <c r="CB1792" i="11"/>
  <c r="CC1792" i="11"/>
  <c r="CD1792" i="11"/>
  <c r="CE1792" i="11"/>
  <c r="CF1792" i="11"/>
  <c r="CA1793" i="11"/>
  <c r="CB1793" i="11"/>
  <c r="CC1793" i="11"/>
  <c r="CD1793" i="11"/>
  <c r="CE1793" i="11"/>
  <c r="CF1793" i="11"/>
  <c r="CA1794" i="11"/>
  <c r="CB1794" i="11"/>
  <c r="CC1794" i="11"/>
  <c r="CD1794" i="11"/>
  <c r="CE1794" i="11"/>
  <c r="CF1794" i="11"/>
  <c r="CA1795" i="11"/>
  <c r="CB1795" i="11"/>
  <c r="CC1795" i="11"/>
  <c r="CD1795" i="11"/>
  <c r="CE1795" i="11"/>
  <c r="CF1795" i="11"/>
  <c r="CA1796" i="11"/>
  <c r="CB1796" i="11"/>
  <c r="CC1796" i="11"/>
  <c r="CD1796" i="11"/>
  <c r="CE1796" i="11"/>
  <c r="CF1796" i="11"/>
  <c r="CA1797" i="11"/>
  <c r="CB1797" i="11"/>
  <c r="CC1797" i="11"/>
  <c r="CD1797" i="11"/>
  <c r="CE1797" i="11"/>
  <c r="CF1797" i="11"/>
  <c r="CA1798" i="11"/>
  <c r="CB1798" i="11"/>
  <c r="CC1798" i="11"/>
  <c r="CD1798" i="11"/>
  <c r="CE1798" i="11"/>
  <c r="CF1798" i="11"/>
  <c r="CA1799" i="11"/>
  <c r="CB1799" i="11"/>
  <c r="CC1799" i="11"/>
  <c r="CD1799" i="11"/>
  <c r="CE1799" i="11"/>
  <c r="CF1799" i="11"/>
  <c r="CA1800" i="11"/>
  <c r="CB1800" i="11"/>
  <c r="CC1800" i="11"/>
  <c r="CD1800" i="11"/>
  <c r="CE1800" i="11"/>
  <c r="CF1800" i="11"/>
  <c r="CA1801" i="11"/>
  <c r="CB1801" i="11"/>
  <c r="CC1801" i="11"/>
  <c r="CD1801" i="11"/>
  <c r="CE1801" i="11"/>
  <c r="CF1801" i="11"/>
  <c r="CA1802" i="11"/>
  <c r="CB1802" i="11"/>
  <c r="CC1802" i="11"/>
  <c r="CD1802" i="11"/>
  <c r="CE1802" i="11"/>
  <c r="CF1802" i="11"/>
  <c r="CA1803" i="11"/>
  <c r="CB1803" i="11"/>
  <c r="CC1803" i="11"/>
  <c r="CD1803" i="11"/>
  <c r="CE1803" i="11"/>
  <c r="CF1803" i="11"/>
  <c r="CA1804" i="11"/>
  <c r="CB1804" i="11"/>
  <c r="CC1804" i="11"/>
  <c r="CD1804" i="11"/>
  <c r="CE1804" i="11"/>
  <c r="CF1804" i="11"/>
  <c r="CA1805" i="11"/>
  <c r="CB1805" i="11"/>
  <c r="CC1805" i="11"/>
  <c r="CD1805" i="11"/>
  <c r="CE1805" i="11"/>
  <c r="CF1805" i="11"/>
  <c r="CA1806" i="11"/>
  <c r="CB1806" i="11"/>
  <c r="CC1806" i="11"/>
  <c r="CD1806" i="11"/>
  <c r="CE1806" i="11"/>
  <c r="CF1806" i="11"/>
  <c r="CA1807" i="11"/>
  <c r="CB1807" i="11"/>
  <c r="CC1807" i="11"/>
  <c r="CD1807" i="11"/>
  <c r="CE1807" i="11"/>
  <c r="CF1807" i="11"/>
  <c r="CA1808" i="11"/>
  <c r="CB1808" i="11"/>
  <c r="CC1808" i="11"/>
  <c r="CD1808" i="11"/>
  <c r="CE1808" i="11"/>
  <c r="CF1808" i="11"/>
  <c r="CA1809" i="11"/>
  <c r="CB1809" i="11"/>
  <c r="CC1809" i="11"/>
  <c r="CD1809" i="11"/>
  <c r="CE1809" i="11"/>
  <c r="CF1809" i="11"/>
  <c r="CA1810" i="11"/>
  <c r="CB1810" i="11"/>
  <c r="CC1810" i="11"/>
  <c r="CD1810" i="11"/>
  <c r="CE1810" i="11"/>
  <c r="CF1810" i="11"/>
  <c r="CA1811" i="11"/>
  <c r="CB1811" i="11"/>
  <c r="CC1811" i="11"/>
  <c r="CD1811" i="11"/>
  <c r="CE1811" i="11"/>
  <c r="CF1811" i="11"/>
  <c r="CA1812" i="11"/>
  <c r="CB1812" i="11"/>
  <c r="CC1812" i="11"/>
  <c r="CD1812" i="11"/>
  <c r="CE1812" i="11"/>
  <c r="CF1812" i="11"/>
  <c r="CA1813" i="11"/>
  <c r="CB1813" i="11"/>
  <c r="CC1813" i="11"/>
  <c r="CD1813" i="11"/>
  <c r="CE1813" i="11"/>
  <c r="CF1813" i="11"/>
  <c r="CA1814" i="11"/>
  <c r="CB1814" i="11"/>
  <c r="CC1814" i="11"/>
  <c r="CD1814" i="11"/>
  <c r="CE1814" i="11"/>
  <c r="CF1814" i="11"/>
  <c r="CA1815" i="11"/>
  <c r="CB1815" i="11"/>
  <c r="CC1815" i="11"/>
  <c r="CD1815" i="11"/>
  <c r="CE1815" i="11"/>
  <c r="CF1815" i="11"/>
  <c r="CA1816" i="11"/>
  <c r="CB1816" i="11"/>
  <c r="CC1816" i="11"/>
  <c r="CD1816" i="11"/>
  <c r="CE1816" i="11"/>
  <c r="CF1816" i="11"/>
  <c r="CA1817" i="11"/>
  <c r="CB1817" i="11"/>
  <c r="CC1817" i="11"/>
  <c r="CD1817" i="11"/>
  <c r="CE1817" i="11"/>
  <c r="CF1817" i="11"/>
  <c r="CA1818" i="11"/>
  <c r="CB1818" i="11"/>
  <c r="CC1818" i="11"/>
  <c r="CD1818" i="11"/>
  <c r="CE1818" i="11"/>
  <c r="CF1818" i="11"/>
  <c r="CA1819" i="11"/>
  <c r="CB1819" i="11"/>
  <c r="CC1819" i="11"/>
  <c r="CD1819" i="11"/>
  <c r="CE1819" i="11"/>
  <c r="CF1819" i="11"/>
  <c r="CA1820" i="11"/>
  <c r="CB1820" i="11"/>
  <c r="CC1820" i="11"/>
  <c r="CD1820" i="11"/>
  <c r="CE1820" i="11"/>
  <c r="CF1820" i="11"/>
  <c r="CA1821" i="11"/>
  <c r="CB1821" i="11"/>
  <c r="CC1821" i="11"/>
  <c r="CD1821" i="11"/>
  <c r="CE1821" i="11"/>
  <c r="CF1821" i="11"/>
  <c r="CA1822" i="11"/>
  <c r="CB1822" i="11"/>
  <c r="CC1822" i="11"/>
  <c r="CD1822" i="11"/>
  <c r="CE1822" i="11"/>
  <c r="CF1822" i="11"/>
  <c r="CA1823" i="11"/>
  <c r="CB1823" i="11"/>
  <c r="CC1823" i="11"/>
  <c r="CD1823" i="11"/>
  <c r="CE1823" i="11"/>
  <c r="CF1823" i="11"/>
  <c r="CA1824" i="11"/>
  <c r="CB1824" i="11"/>
  <c r="CC1824" i="11"/>
  <c r="CD1824" i="11"/>
  <c r="CE1824" i="11"/>
  <c r="CF1824" i="11"/>
  <c r="CA1825" i="11"/>
  <c r="CB1825" i="11"/>
  <c r="CC1825" i="11"/>
  <c r="CD1825" i="11"/>
  <c r="CE1825" i="11"/>
  <c r="CF1825" i="11"/>
  <c r="CA1826" i="11"/>
  <c r="CB1826" i="11"/>
  <c r="CC1826" i="11"/>
  <c r="CD1826" i="11"/>
  <c r="CE1826" i="11"/>
  <c r="CF1826" i="11"/>
  <c r="CA1827" i="11"/>
  <c r="CB1827" i="11"/>
  <c r="CC1827" i="11"/>
  <c r="CD1827" i="11"/>
  <c r="CE1827" i="11"/>
  <c r="CF1827" i="11"/>
  <c r="CA1828" i="11"/>
  <c r="CB1828" i="11"/>
  <c r="CC1828" i="11"/>
  <c r="CD1828" i="11"/>
  <c r="CE1828" i="11"/>
  <c r="CF1828" i="11"/>
  <c r="CA1829" i="11"/>
  <c r="CB1829" i="11"/>
  <c r="CC1829" i="11"/>
  <c r="CD1829" i="11"/>
  <c r="CE1829" i="11"/>
  <c r="CF1829" i="11"/>
  <c r="CA1830" i="11"/>
  <c r="CB1830" i="11"/>
  <c r="CC1830" i="11"/>
  <c r="CD1830" i="11"/>
  <c r="CE1830" i="11"/>
  <c r="CF1830" i="11"/>
  <c r="CA1831" i="11"/>
  <c r="CB1831" i="11"/>
  <c r="CC1831" i="11"/>
  <c r="CD1831" i="11"/>
  <c r="CE1831" i="11"/>
  <c r="CF1831" i="11"/>
  <c r="CA1832" i="11"/>
  <c r="CB1832" i="11"/>
  <c r="CC1832" i="11"/>
  <c r="CD1832" i="11"/>
  <c r="CE1832" i="11"/>
  <c r="CF1832" i="11"/>
  <c r="CA1833" i="11"/>
  <c r="CB1833" i="11"/>
  <c r="CC1833" i="11"/>
  <c r="CD1833" i="11"/>
  <c r="CE1833" i="11"/>
  <c r="CF1833" i="11"/>
  <c r="CA1834" i="11"/>
  <c r="CB1834" i="11"/>
  <c r="CC1834" i="11"/>
  <c r="CD1834" i="11"/>
  <c r="CE1834" i="11"/>
  <c r="CF1834" i="11"/>
  <c r="CA1835" i="11"/>
  <c r="CB1835" i="11"/>
  <c r="CC1835" i="11"/>
  <c r="CD1835" i="11"/>
  <c r="CE1835" i="11"/>
  <c r="CF1835" i="11"/>
  <c r="CA1836" i="11"/>
  <c r="CB1836" i="11"/>
  <c r="CC1836" i="11"/>
  <c r="CD1836" i="11"/>
  <c r="CE1836" i="11"/>
  <c r="CF1836" i="11"/>
  <c r="CA1837" i="11"/>
  <c r="CB1837" i="11"/>
  <c r="CC1837" i="11"/>
  <c r="CD1837" i="11"/>
  <c r="CE1837" i="11"/>
  <c r="CF1837" i="11"/>
  <c r="CA1838" i="11"/>
  <c r="CB1838" i="11"/>
  <c r="CC1838" i="11"/>
  <c r="CD1838" i="11"/>
  <c r="CE1838" i="11"/>
  <c r="CF1838" i="11"/>
  <c r="CA1839" i="11"/>
  <c r="CB1839" i="11"/>
  <c r="CC1839" i="11"/>
  <c r="CD1839" i="11"/>
  <c r="CE1839" i="11"/>
  <c r="CF1839" i="11"/>
  <c r="CA1840" i="11"/>
  <c r="CB1840" i="11"/>
  <c r="CC1840" i="11"/>
  <c r="CD1840" i="11"/>
  <c r="CE1840" i="11"/>
  <c r="CF1840" i="11"/>
  <c r="CA1841" i="11"/>
  <c r="CB1841" i="11"/>
  <c r="CC1841" i="11"/>
  <c r="CD1841" i="11"/>
  <c r="CE1841" i="11"/>
  <c r="CF1841" i="11"/>
  <c r="CA1842" i="11"/>
  <c r="CB1842" i="11"/>
  <c r="CC1842" i="11"/>
  <c r="CD1842" i="11"/>
  <c r="CE1842" i="11"/>
  <c r="CF1842" i="11"/>
  <c r="CA1843" i="11"/>
  <c r="CB1843" i="11"/>
  <c r="CC1843" i="11"/>
  <c r="CD1843" i="11"/>
  <c r="CE1843" i="11"/>
  <c r="CF1843" i="11"/>
  <c r="CA1844" i="11"/>
  <c r="CB1844" i="11"/>
  <c r="CC1844" i="11"/>
  <c r="CD1844" i="11"/>
  <c r="CE1844" i="11"/>
  <c r="CF1844" i="11"/>
  <c r="CA1845" i="11"/>
  <c r="CB1845" i="11"/>
  <c r="CC1845" i="11"/>
  <c r="CD1845" i="11"/>
  <c r="CE1845" i="11"/>
  <c r="CF1845" i="11"/>
  <c r="CA1846" i="11"/>
  <c r="CB1846" i="11"/>
  <c r="CC1846" i="11"/>
  <c r="CD1846" i="11"/>
  <c r="CE1846" i="11"/>
  <c r="CF1846" i="11"/>
  <c r="CA1847" i="11"/>
  <c r="CB1847" i="11"/>
  <c r="CC1847" i="11"/>
  <c r="CD1847" i="11"/>
  <c r="CE1847" i="11"/>
  <c r="CF1847" i="11"/>
  <c r="CA1848" i="11"/>
  <c r="CB1848" i="11"/>
  <c r="CC1848" i="11"/>
  <c r="CD1848" i="11"/>
  <c r="CE1848" i="11"/>
  <c r="CF1848" i="11"/>
  <c r="CA1849" i="11"/>
  <c r="CB1849" i="11"/>
  <c r="CC1849" i="11"/>
  <c r="CD1849" i="11"/>
  <c r="CE1849" i="11"/>
  <c r="CF1849" i="11"/>
  <c r="CA1850" i="11"/>
  <c r="CB1850" i="11"/>
  <c r="CC1850" i="11"/>
  <c r="CD1850" i="11"/>
  <c r="CE1850" i="11"/>
  <c r="CF1850" i="11"/>
  <c r="CA1851" i="11"/>
  <c r="CB1851" i="11"/>
  <c r="CC1851" i="11"/>
  <c r="CD1851" i="11"/>
  <c r="CE1851" i="11"/>
  <c r="CF1851" i="11"/>
  <c r="CA1852" i="11"/>
  <c r="CB1852" i="11"/>
  <c r="CC1852" i="11"/>
  <c r="CD1852" i="11"/>
  <c r="CE1852" i="11"/>
  <c r="CF1852" i="11"/>
  <c r="CA1853" i="11"/>
  <c r="CB1853" i="11"/>
  <c r="CC1853" i="11"/>
  <c r="CD1853" i="11"/>
  <c r="CE1853" i="11"/>
  <c r="CF1853" i="11"/>
  <c r="CA1854" i="11"/>
  <c r="CB1854" i="11"/>
  <c r="CC1854" i="11"/>
  <c r="CD1854" i="11"/>
  <c r="CE1854" i="11"/>
  <c r="CF1854" i="11"/>
  <c r="CA1855" i="11"/>
  <c r="CB1855" i="11"/>
  <c r="CC1855" i="11"/>
  <c r="CD1855" i="11"/>
  <c r="CE1855" i="11"/>
  <c r="CF1855" i="11"/>
  <c r="CA1856" i="11"/>
  <c r="CB1856" i="11"/>
  <c r="CC1856" i="11"/>
  <c r="CD1856" i="11"/>
  <c r="CE1856" i="11"/>
  <c r="CF1856" i="11"/>
  <c r="CA1857" i="11"/>
  <c r="CB1857" i="11"/>
  <c r="CC1857" i="11"/>
  <c r="CD1857" i="11"/>
  <c r="CE1857" i="11"/>
  <c r="CF1857" i="11"/>
  <c r="CA1858" i="11"/>
  <c r="CB1858" i="11"/>
  <c r="CC1858" i="11"/>
  <c r="CD1858" i="11"/>
  <c r="CE1858" i="11"/>
  <c r="CF1858" i="11"/>
  <c r="CA1859" i="11"/>
  <c r="CB1859" i="11"/>
  <c r="CC1859" i="11"/>
  <c r="CD1859" i="11"/>
  <c r="CE1859" i="11"/>
  <c r="CF1859" i="11"/>
  <c r="CA1860" i="11"/>
  <c r="CB1860" i="11"/>
  <c r="CC1860" i="11"/>
  <c r="CD1860" i="11"/>
  <c r="CE1860" i="11"/>
  <c r="CF1860" i="11"/>
  <c r="CA1861" i="11"/>
  <c r="CB1861" i="11"/>
  <c r="CC1861" i="11"/>
  <c r="CD1861" i="11"/>
  <c r="CE1861" i="11"/>
  <c r="CF1861" i="11"/>
  <c r="CA1862" i="11"/>
  <c r="CB1862" i="11"/>
  <c r="CC1862" i="11"/>
  <c r="CD1862" i="11"/>
  <c r="CE1862" i="11"/>
  <c r="CF1862" i="11"/>
  <c r="CA1863" i="11"/>
  <c r="CB1863" i="11"/>
  <c r="CC1863" i="11"/>
  <c r="CD1863" i="11"/>
  <c r="CE1863" i="11"/>
  <c r="CF1863" i="11"/>
  <c r="CA1864" i="11"/>
  <c r="CB1864" i="11"/>
  <c r="CC1864" i="11"/>
  <c r="CD1864" i="11"/>
  <c r="CE1864" i="11"/>
  <c r="CF1864" i="11"/>
  <c r="CA1865" i="11"/>
  <c r="CB1865" i="11"/>
  <c r="CC1865" i="11"/>
  <c r="CD1865" i="11"/>
  <c r="CE1865" i="11"/>
  <c r="CF1865" i="11"/>
  <c r="CA1866" i="11"/>
  <c r="CB1866" i="11"/>
  <c r="CC1866" i="11"/>
  <c r="CD1866" i="11"/>
  <c r="CE1866" i="11"/>
  <c r="CF1866" i="11"/>
  <c r="CA1867" i="11"/>
  <c r="CB1867" i="11"/>
  <c r="CC1867" i="11"/>
  <c r="CD1867" i="11"/>
  <c r="CE1867" i="11"/>
  <c r="CF1867" i="11"/>
  <c r="CA1868" i="11"/>
  <c r="CB1868" i="11"/>
  <c r="CC1868" i="11"/>
  <c r="CD1868" i="11"/>
  <c r="CE1868" i="11"/>
  <c r="CF1868" i="11"/>
  <c r="CA1869" i="11"/>
  <c r="CB1869" i="11"/>
  <c r="CC1869" i="11"/>
  <c r="CD1869" i="11"/>
  <c r="CE1869" i="11"/>
  <c r="CF1869" i="11"/>
  <c r="CA1870" i="11"/>
  <c r="CB1870" i="11"/>
  <c r="CC1870" i="11"/>
  <c r="CD1870" i="11"/>
  <c r="CE1870" i="11"/>
  <c r="CF1870" i="11"/>
  <c r="CA1871" i="11"/>
  <c r="CB1871" i="11"/>
  <c r="CC1871" i="11"/>
  <c r="CD1871" i="11"/>
  <c r="CE1871" i="11"/>
  <c r="CF1871" i="11"/>
  <c r="CA1872" i="11"/>
  <c r="CB1872" i="11"/>
  <c r="CC1872" i="11"/>
  <c r="CD1872" i="11"/>
  <c r="CE1872" i="11"/>
  <c r="CF1872" i="11"/>
  <c r="CA1873" i="11"/>
  <c r="CB1873" i="11"/>
  <c r="CC1873" i="11"/>
  <c r="CD1873" i="11"/>
  <c r="CE1873" i="11"/>
  <c r="CF1873" i="11"/>
  <c r="CA1874" i="11"/>
  <c r="CB1874" i="11"/>
  <c r="CC1874" i="11"/>
  <c r="CD1874" i="11"/>
  <c r="CE1874" i="11"/>
  <c r="CF1874" i="11"/>
  <c r="CA1875" i="11"/>
  <c r="CB1875" i="11"/>
  <c r="CC1875" i="11"/>
  <c r="CD1875" i="11"/>
  <c r="CE1875" i="11"/>
  <c r="CF1875" i="11"/>
  <c r="CA1876" i="11"/>
  <c r="CB1876" i="11"/>
  <c r="CC1876" i="11"/>
  <c r="CD1876" i="11"/>
  <c r="CE1876" i="11"/>
  <c r="CF1876" i="11"/>
  <c r="CA1877" i="11"/>
  <c r="CB1877" i="11"/>
  <c r="CC1877" i="11"/>
  <c r="CD1877" i="11"/>
  <c r="CE1877" i="11"/>
  <c r="CF1877" i="11"/>
  <c r="CA1878" i="11"/>
  <c r="CB1878" i="11"/>
  <c r="CC1878" i="11"/>
  <c r="CD1878" i="11"/>
  <c r="CE1878" i="11"/>
  <c r="CF1878" i="11"/>
  <c r="CA1879" i="11"/>
  <c r="CB1879" i="11"/>
  <c r="CC1879" i="11"/>
  <c r="CD1879" i="11"/>
  <c r="CE1879" i="11"/>
  <c r="CF1879" i="11"/>
  <c r="CA1880" i="11"/>
  <c r="CB1880" i="11"/>
  <c r="CC1880" i="11"/>
  <c r="CD1880" i="11"/>
  <c r="CE1880" i="11"/>
  <c r="CF1880" i="11"/>
  <c r="CA1881" i="11"/>
  <c r="CB1881" i="11"/>
  <c r="CC1881" i="11"/>
  <c r="CD1881" i="11"/>
  <c r="CE1881" i="11"/>
  <c r="CF1881" i="11"/>
  <c r="CA1882" i="11"/>
  <c r="CB1882" i="11"/>
  <c r="CC1882" i="11"/>
  <c r="CD1882" i="11"/>
  <c r="CE1882" i="11"/>
  <c r="CF1882" i="11"/>
  <c r="CA1883" i="11"/>
  <c r="CB1883" i="11"/>
  <c r="CC1883" i="11"/>
  <c r="CD1883" i="11"/>
  <c r="CE1883" i="11"/>
  <c r="CF1883" i="11"/>
  <c r="CA1884" i="11"/>
  <c r="CB1884" i="11"/>
  <c r="CC1884" i="11"/>
  <c r="CD1884" i="11"/>
  <c r="CE1884" i="11"/>
  <c r="CF1884" i="11"/>
  <c r="CA1885" i="11"/>
  <c r="CB1885" i="11"/>
  <c r="CC1885" i="11"/>
  <c r="CD1885" i="11"/>
  <c r="CE1885" i="11"/>
  <c r="CF1885" i="11"/>
  <c r="CA1886" i="11"/>
  <c r="CB1886" i="11"/>
  <c r="CC1886" i="11"/>
  <c r="CD1886" i="11"/>
  <c r="CE1886" i="11"/>
  <c r="CF1886" i="11"/>
  <c r="CA1887" i="11"/>
  <c r="CB1887" i="11"/>
  <c r="CC1887" i="11"/>
  <c r="CD1887" i="11"/>
  <c r="CE1887" i="11"/>
  <c r="CF1887" i="11"/>
  <c r="CA1888" i="11"/>
  <c r="CB1888" i="11"/>
  <c r="CC1888" i="11"/>
  <c r="CD1888" i="11"/>
  <c r="CE1888" i="11"/>
  <c r="CF1888" i="11"/>
  <c r="CA1889" i="11"/>
  <c r="CB1889" i="11"/>
  <c r="CC1889" i="11"/>
  <c r="CD1889" i="11"/>
  <c r="CE1889" i="11"/>
  <c r="CF1889" i="11"/>
  <c r="CA1890" i="11"/>
  <c r="CB1890" i="11"/>
  <c r="CC1890" i="11"/>
  <c r="CD1890" i="11"/>
  <c r="CE1890" i="11"/>
  <c r="CF1890" i="11"/>
  <c r="CA1891" i="11"/>
  <c r="CB1891" i="11"/>
  <c r="CC1891" i="11"/>
  <c r="CD1891" i="11"/>
  <c r="CE1891" i="11"/>
  <c r="CF1891" i="11"/>
  <c r="CA1892" i="11"/>
  <c r="CB1892" i="11"/>
  <c r="CC1892" i="11"/>
  <c r="CD1892" i="11"/>
  <c r="CE1892" i="11"/>
  <c r="CF1892" i="11"/>
  <c r="CA1893" i="11"/>
  <c r="CB1893" i="11"/>
  <c r="CC1893" i="11"/>
  <c r="CD1893" i="11"/>
  <c r="CE1893" i="11"/>
  <c r="CF1893" i="11"/>
  <c r="CA1894" i="11"/>
  <c r="CB1894" i="11"/>
  <c r="CC1894" i="11"/>
  <c r="CD1894" i="11"/>
  <c r="CE1894" i="11"/>
  <c r="CF1894" i="11"/>
  <c r="CA1895" i="11"/>
  <c r="CB1895" i="11"/>
  <c r="CC1895" i="11"/>
  <c r="CD1895" i="11"/>
  <c r="CE1895" i="11"/>
  <c r="CF1895" i="11"/>
  <c r="CA1896" i="11"/>
  <c r="CB1896" i="11"/>
  <c r="CC1896" i="11"/>
  <c r="CD1896" i="11"/>
  <c r="CE1896" i="11"/>
  <c r="CF1896" i="11"/>
  <c r="CA1897" i="11"/>
  <c r="CB1897" i="11"/>
  <c r="CC1897" i="11"/>
  <c r="CD1897" i="11"/>
  <c r="CE1897" i="11"/>
  <c r="CF1897" i="11"/>
  <c r="CA1898" i="11"/>
  <c r="CB1898" i="11"/>
  <c r="CC1898" i="11"/>
  <c r="CD1898" i="11"/>
  <c r="CE1898" i="11"/>
  <c r="CF1898" i="11"/>
  <c r="CA1899" i="11"/>
  <c r="CB1899" i="11"/>
  <c r="CC1899" i="11"/>
  <c r="CD1899" i="11"/>
  <c r="CE1899" i="11"/>
  <c r="CF1899" i="11"/>
  <c r="CA1900" i="11"/>
  <c r="CB1900" i="11"/>
  <c r="CC1900" i="11"/>
  <c r="CD1900" i="11"/>
  <c r="CE1900" i="11"/>
  <c r="CF1900" i="11"/>
  <c r="CA1901" i="11"/>
  <c r="CB1901" i="11"/>
  <c r="CC1901" i="11"/>
  <c r="CD1901" i="11"/>
  <c r="CE1901" i="11"/>
  <c r="CF1901" i="11"/>
  <c r="CA1902" i="11"/>
  <c r="CB1902" i="11"/>
  <c r="CC1902" i="11"/>
  <c r="CD1902" i="11"/>
  <c r="CE1902" i="11"/>
  <c r="CF1902" i="11"/>
  <c r="CA1903" i="11"/>
  <c r="CB1903" i="11"/>
  <c r="CC1903" i="11"/>
  <c r="CD1903" i="11"/>
  <c r="CE1903" i="11"/>
  <c r="CF1903" i="11"/>
  <c r="CA1904" i="11"/>
  <c r="CB1904" i="11"/>
  <c r="CC1904" i="11"/>
  <c r="CD1904" i="11"/>
  <c r="CE1904" i="11"/>
  <c r="CF1904" i="11"/>
  <c r="CA1905" i="11"/>
  <c r="CB1905" i="11"/>
  <c r="CC1905" i="11"/>
  <c r="CD1905" i="11"/>
  <c r="CE1905" i="11"/>
  <c r="CF1905" i="11"/>
  <c r="CA1906" i="11"/>
  <c r="CB1906" i="11"/>
  <c r="CC1906" i="11"/>
  <c r="CD1906" i="11"/>
  <c r="CE1906" i="11"/>
  <c r="CF1906" i="11"/>
  <c r="CA1907" i="11"/>
  <c r="CB1907" i="11"/>
  <c r="CC1907" i="11"/>
  <c r="CD1907" i="11"/>
  <c r="CE1907" i="11"/>
  <c r="CF1907" i="11"/>
  <c r="CA1908" i="11"/>
  <c r="CB1908" i="11"/>
  <c r="CC1908" i="11"/>
  <c r="CD1908" i="11"/>
  <c r="CE1908" i="11"/>
  <c r="CF1908" i="11"/>
  <c r="CA1909" i="11"/>
  <c r="CB1909" i="11"/>
  <c r="CC1909" i="11"/>
  <c r="CD1909" i="11"/>
  <c r="CE1909" i="11"/>
  <c r="CF1909" i="11"/>
  <c r="CA1910" i="11"/>
  <c r="CB1910" i="11"/>
  <c r="CC1910" i="11"/>
  <c r="CD1910" i="11"/>
  <c r="CE1910" i="11"/>
  <c r="CF1910" i="11"/>
  <c r="CA1911" i="11"/>
  <c r="CB1911" i="11"/>
  <c r="CC1911" i="11"/>
  <c r="CD1911" i="11"/>
  <c r="CE1911" i="11"/>
  <c r="CF1911" i="11"/>
  <c r="CA1912" i="11"/>
  <c r="CB1912" i="11"/>
  <c r="CC1912" i="11"/>
  <c r="CD1912" i="11"/>
  <c r="CE1912" i="11"/>
  <c r="CF1912" i="11"/>
  <c r="CA1913" i="11"/>
  <c r="CB1913" i="11"/>
  <c r="CC1913" i="11"/>
  <c r="CD1913" i="11"/>
  <c r="CE1913" i="11"/>
  <c r="CF1913" i="11"/>
  <c r="CA1914" i="11"/>
  <c r="CB1914" i="11"/>
  <c r="CC1914" i="11"/>
  <c r="CD1914" i="11"/>
  <c r="CE1914" i="11"/>
  <c r="CF1914" i="11"/>
  <c r="CA1915" i="11"/>
  <c r="CB1915" i="11"/>
  <c r="CC1915" i="11"/>
  <c r="CD1915" i="11"/>
  <c r="CE1915" i="11"/>
  <c r="CF1915" i="11"/>
  <c r="CA1916" i="11"/>
  <c r="CB1916" i="11"/>
  <c r="CC1916" i="11"/>
  <c r="CD1916" i="11"/>
  <c r="CE1916" i="11"/>
  <c r="CF1916" i="11"/>
  <c r="CA1917" i="11"/>
  <c r="CB1917" i="11"/>
  <c r="CC1917" i="11"/>
  <c r="CD1917" i="11"/>
  <c r="CE1917" i="11"/>
  <c r="CF1917" i="11"/>
  <c r="CA1918" i="11"/>
  <c r="CB1918" i="11"/>
  <c r="CC1918" i="11"/>
  <c r="CD1918" i="11"/>
  <c r="CE1918" i="11"/>
  <c r="CF1918" i="11"/>
  <c r="CA1919" i="11"/>
  <c r="CB1919" i="11"/>
  <c r="CC1919" i="11"/>
  <c r="CD1919" i="11"/>
  <c r="CE1919" i="11"/>
  <c r="CF1919" i="11"/>
  <c r="CA1920" i="11"/>
  <c r="CB1920" i="11"/>
  <c r="CC1920" i="11"/>
  <c r="CD1920" i="11"/>
  <c r="CE1920" i="11"/>
  <c r="CF1920" i="11"/>
  <c r="CA1921" i="11"/>
  <c r="CB1921" i="11"/>
  <c r="CC1921" i="11"/>
  <c r="CD1921" i="11"/>
  <c r="CE1921" i="11"/>
  <c r="CF1921" i="11"/>
  <c r="CA1922" i="11"/>
  <c r="CB1922" i="11"/>
  <c r="CC1922" i="11"/>
  <c r="CD1922" i="11"/>
  <c r="CE1922" i="11"/>
  <c r="CF1922" i="11"/>
  <c r="CA1923" i="11"/>
  <c r="CB1923" i="11"/>
  <c r="CC1923" i="11"/>
  <c r="CD1923" i="11"/>
  <c r="CE1923" i="11"/>
  <c r="CF1923" i="11"/>
  <c r="CA1924" i="11"/>
  <c r="CB1924" i="11"/>
  <c r="CC1924" i="11"/>
  <c r="CD1924" i="11"/>
  <c r="CE1924" i="11"/>
  <c r="CF1924" i="11"/>
  <c r="CA1925" i="11"/>
  <c r="CB1925" i="11"/>
  <c r="CC1925" i="11"/>
  <c r="CD1925" i="11"/>
  <c r="CE1925" i="11"/>
  <c r="CF1925" i="11"/>
  <c r="CA1926" i="11"/>
  <c r="CB1926" i="11"/>
  <c r="CC1926" i="11"/>
  <c r="CD1926" i="11"/>
  <c r="CE1926" i="11"/>
  <c r="CF1926" i="11"/>
  <c r="CA1927" i="11"/>
  <c r="CB1927" i="11"/>
  <c r="CC1927" i="11"/>
  <c r="CD1927" i="11"/>
  <c r="CE1927" i="11"/>
  <c r="CF1927" i="11"/>
  <c r="CA1928" i="11"/>
  <c r="CB1928" i="11"/>
  <c r="CC1928" i="11"/>
  <c r="CD1928" i="11"/>
  <c r="CE1928" i="11"/>
  <c r="CF1928" i="11"/>
  <c r="CA1929" i="11"/>
  <c r="CB1929" i="11"/>
  <c r="CC1929" i="11"/>
  <c r="CD1929" i="11"/>
  <c r="CE1929" i="11"/>
  <c r="CF1929" i="11"/>
  <c r="CA1930" i="11"/>
  <c r="CB1930" i="11"/>
  <c r="CC1930" i="11"/>
  <c r="CD1930" i="11"/>
  <c r="CE1930" i="11"/>
  <c r="CF1930" i="11"/>
  <c r="CA1931" i="11"/>
  <c r="CB1931" i="11"/>
  <c r="CC1931" i="11"/>
  <c r="CD1931" i="11"/>
  <c r="CE1931" i="11"/>
  <c r="CF1931" i="11"/>
  <c r="CA1932" i="11"/>
  <c r="CB1932" i="11"/>
  <c r="CC1932" i="11"/>
  <c r="CD1932" i="11"/>
  <c r="CE1932" i="11"/>
  <c r="CF1932" i="11"/>
  <c r="CA1933" i="11"/>
  <c r="CB1933" i="11"/>
  <c r="CC1933" i="11"/>
  <c r="CD1933" i="11"/>
  <c r="CE1933" i="11"/>
  <c r="CF1933" i="11"/>
  <c r="CA1934" i="11"/>
  <c r="CB1934" i="11"/>
  <c r="CC1934" i="11"/>
  <c r="CD1934" i="11"/>
  <c r="CE1934" i="11"/>
  <c r="CF1934" i="11"/>
  <c r="CA1935" i="11"/>
  <c r="CB1935" i="11"/>
  <c r="CC1935" i="11"/>
  <c r="CD1935" i="11"/>
  <c r="CE1935" i="11"/>
  <c r="CF1935" i="11"/>
  <c r="CA1936" i="11"/>
  <c r="CB1936" i="11"/>
  <c r="CC1936" i="11"/>
  <c r="CD1936" i="11"/>
  <c r="CE1936" i="11"/>
  <c r="CF1936" i="11"/>
  <c r="CA1937" i="11"/>
  <c r="CB1937" i="11"/>
  <c r="CC1937" i="11"/>
  <c r="CD1937" i="11"/>
  <c r="CE1937" i="11"/>
  <c r="CF1937" i="11"/>
  <c r="CA1938" i="11"/>
  <c r="CB1938" i="11"/>
  <c r="CC1938" i="11"/>
  <c r="CD1938" i="11"/>
  <c r="CE1938" i="11"/>
  <c r="CF1938" i="11"/>
  <c r="CA1939" i="11"/>
  <c r="CB1939" i="11"/>
  <c r="CC1939" i="11"/>
  <c r="CD1939" i="11"/>
  <c r="CE1939" i="11"/>
  <c r="CF1939" i="11"/>
  <c r="CA1940" i="11"/>
  <c r="CB1940" i="11"/>
  <c r="CC1940" i="11"/>
  <c r="CD1940" i="11"/>
  <c r="CE1940" i="11"/>
  <c r="CF1940" i="11"/>
  <c r="CA1941" i="11"/>
  <c r="CB1941" i="11"/>
  <c r="CC1941" i="11"/>
  <c r="CD1941" i="11"/>
  <c r="CE1941" i="11"/>
  <c r="CF1941" i="11"/>
  <c r="CA1942" i="11"/>
  <c r="CB1942" i="11"/>
  <c r="CC1942" i="11"/>
  <c r="CD1942" i="11"/>
  <c r="CE1942" i="11"/>
  <c r="CF1942" i="11"/>
  <c r="CA1943" i="11"/>
  <c r="CB1943" i="11"/>
  <c r="CC1943" i="11"/>
  <c r="CD1943" i="11"/>
  <c r="CE1943" i="11"/>
  <c r="CF1943" i="11"/>
  <c r="CA1944" i="11"/>
  <c r="CB1944" i="11"/>
  <c r="CC1944" i="11"/>
  <c r="CD1944" i="11"/>
  <c r="CE1944" i="11"/>
  <c r="CF1944" i="11"/>
  <c r="CA1945" i="11"/>
  <c r="CB1945" i="11"/>
  <c r="CC1945" i="11"/>
  <c r="CD1945" i="11"/>
  <c r="CE1945" i="11"/>
  <c r="CF1945" i="11"/>
  <c r="CA1946" i="11"/>
  <c r="CB1946" i="11"/>
  <c r="CC1946" i="11"/>
  <c r="CD1946" i="11"/>
  <c r="CE1946" i="11"/>
  <c r="CF1946" i="11"/>
  <c r="CA1947" i="11"/>
  <c r="CB1947" i="11"/>
  <c r="CC1947" i="11"/>
  <c r="CD1947" i="11"/>
  <c r="CE1947" i="11"/>
  <c r="CF1947" i="11"/>
  <c r="CA1948" i="11"/>
  <c r="CB1948" i="11"/>
  <c r="CC1948" i="11"/>
  <c r="CD1948" i="11"/>
  <c r="CE1948" i="11"/>
  <c r="CF1948" i="11"/>
  <c r="CA1949" i="11"/>
  <c r="CB1949" i="11"/>
  <c r="CC1949" i="11"/>
  <c r="CD1949" i="11"/>
  <c r="CE1949" i="11"/>
  <c r="CF1949" i="11"/>
  <c r="CA1950" i="11"/>
  <c r="CB1950" i="11"/>
  <c r="CC1950" i="11"/>
  <c r="CD1950" i="11"/>
  <c r="CE1950" i="11"/>
  <c r="CF1950" i="11"/>
  <c r="CA1951" i="11"/>
  <c r="CB1951" i="11"/>
  <c r="CC1951" i="11"/>
  <c r="CD1951" i="11"/>
  <c r="CE1951" i="11"/>
  <c r="CF1951" i="11"/>
  <c r="CA1952" i="11"/>
  <c r="CB1952" i="11"/>
  <c r="CC1952" i="11"/>
  <c r="CD1952" i="11"/>
  <c r="CE1952" i="11"/>
  <c r="CF1952" i="11"/>
  <c r="CA1953" i="11"/>
  <c r="CB1953" i="11"/>
  <c r="CC1953" i="11"/>
  <c r="CD1953" i="11"/>
  <c r="CE1953" i="11"/>
  <c r="CF1953" i="11"/>
  <c r="CA1954" i="11"/>
  <c r="CB1954" i="11"/>
  <c r="CC1954" i="11"/>
  <c r="CD1954" i="11"/>
  <c r="CE1954" i="11"/>
  <c r="CF1954" i="11"/>
  <c r="CA1955" i="11"/>
  <c r="CB1955" i="11"/>
  <c r="CC1955" i="11"/>
  <c r="CD1955" i="11"/>
  <c r="CE1955" i="11"/>
  <c r="CF1955" i="11"/>
  <c r="CA1956" i="11"/>
  <c r="CB1956" i="11"/>
  <c r="CC1956" i="11"/>
  <c r="CD1956" i="11"/>
  <c r="CE1956" i="11"/>
  <c r="CF1956" i="11"/>
  <c r="CA1957" i="11"/>
  <c r="CB1957" i="11"/>
  <c r="CC1957" i="11"/>
  <c r="CD1957" i="11"/>
  <c r="CE1957" i="11"/>
  <c r="CF1957" i="11"/>
  <c r="CA1958" i="11"/>
  <c r="CB1958" i="11"/>
  <c r="CC1958" i="11"/>
  <c r="CD1958" i="11"/>
  <c r="CE1958" i="11"/>
  <c r="CF1958" i="11"/>
  <c r="CA1959" i="11"/>
  <c r="CB1959" i="11"/>
  <c r="CC1959" i="11"/>
  <c r="CD1959" i="11"/>
  <c r="CE1959" i="11"/>
  <c r="CF1959" i="11"/>
  <c r="CA1960" i="11"/>
  <c r="CB1960" i="11"/>
  <c r="CC1960" i="11"/>
  <c r="CD1960" i="11"/>
  <c r="CE1960" i="11"/>
  <c r="CF1960" i="11"/>
  <c r="CA1961" i="11"/>
  <c r="CB1961" i="11"/>
  <c r="CC1961" i="11"/>
  <c r="CD1961" i="11"/>
  <c r="CE1961" i="11"/>
  <c r="CF1961" i="11"/>
  <c r="CA1962" i="11"/>
  <c r="CB1962" i="11"/>
  <c r="CC1962" i="11"/>
  <c r="CD1962" i="11"/>
  <c r="CE1962" i="11"/>
  <c r="CF1962" i="11"/>
  <c r="CA1963" i="11"/>
  <c r="CB1963" i="11"/>
  <c r="CC1963" i="11"/>
  <c r="CD1963" i="11"/>
  <c r="CE1963" i="11"/>
  <c r="CF1963" i="11"/>
  <c r="CA1964" i="11"/>
  <c r="CB1964" i="11"/>
  <c r="CC1964" i="11"/>
  <c r="CD1964" i="11"/>
  <c r="CE1964" i="11"/>
  <c r="CF1964" i="11"/>
  <c r="CA1965" i="11"/>
  <c r="CB1965" i="11"/>
  <c r="CC1965" i="11"/>
  <c r="CD1965" i="11"/>
  <c r="CE1965" i="11"/>
  <c r="CF1965" i="11"/>
  <c r="CA1966" i="11"/>
  <c r="CB1966" i="11"/>
  <c r="CC1966" i="11"/>
  <c r="CD1966" i="11"/>
  <c r="CE1966" i="11"/>
  <c r="CF1966" i="11"/>
  <c r="CA1967" i="11"/>
  <c r="CB1967" i="11"/>
  <c r="CC1967" i="11"/>
  <c r="CD1967" i="11"/>
  <c r="CE1967" i="11"/>
  <c r="CF1967" i="11"/>
  <c r="CA1968" i="11"/>
  <c r="CB1968" i="11"/>
  <c r="CC1968" i="11"/>
  <c r="CD1968" i="11"/>
  <c r="CE1968" i="11"/>
  <c r="CF1968" i="11"/>
  <c r="CA1969" i="11"/>
  <c r="CB1969" i="11"/>
  <c r="CC1969" i="11"/>
  <c r="CD1969" i="11"/>
  <c r="CE1969" i="11"/>
  <c r="CF1969" i="11"/>
  <c r="CA1970" i="11"/>
  <c r="CB1970" i="11"/>
  <c r="CC1970" i="11"/>
  <c r="CD1970" i="11"/>
  <c r="CE1970" i="11"/>
  <c r="CF1970" i="11"/>
  <c r="CA1971" i="11"/>
  <c r="CB1971" i="11"/>
  <c r="CC1971" i="11"/>
  <c r="CD1971" i="11"/>
  <c r="CE1971" i="11"/>
  <c r="CF1971" i="11"/>
  <c r="CA1972" i="11"/>
  <c r="CB1972" i="11"/>
  <c r="CC1972" i="11"/>
  <c r="CD1972" i="11"/>
  <c r="CE1972" i="11"/>
  <c r="CF1972" i="11"/>
  <c r="CA1973" i="11"/>
  <c r="CB1973" i="11"/>
  <c r="CC1973" i="11"/>
  <c r="CD1973" i="11"/>
  <c r="CE1973" i="11"/>
  <c r="CF1973" i="11"/>
  <c r="CA1974" i="11"/>
  <c r="CB1974" i="11"/>
  <c r="CC1974" i="11"/>
  <c r="CD1974" i="11"/>
  <c r="CE1974" i="11"/>
  <c r="CF1974" i="11"/>
  <c r="CA1975" i="11"/>
  <c r="CB1975" i="11"/>
  <c r="CC1975" i="11"/>
  <c r="CD1975" i="11"/>
  <c r="CE1975" i="11"/>
  <c r="CF1975" i="11"/>
  <c r="CA1976" i="11"/>
  <c r="CB1976" i="11"/>
  <c r="CC1976" i="11"/>
  <c r="CD1976" i="11"/>
  <c r="CE1976" i="11"/>
  <c r="CF1976" i="11"/>
  <c r="CA1977" i="11"/>
  <c r="CB1977" i="11"/>
  <c r="CC1977" i="11"/>
  <c r="CD1977" i="11"/>
  <c r="CE1977" i="11"/>
  <c r="CF1977" i="11"/>
  <c r="CA1978" i="11"/>
  <c r="CB1978" i="11"/>
  <c r="CC1978" i="11"/>
  <c r="CD1978" i="11"/>
  <c r="CE1978" i="11"/>
  <c r="CF1978" i="11"/>
  <c r="CA1979" i="11"/>
  <c r="CB1979" i="11"/>
  <c r="CC1979" i="11"/>
  <c r="CD1979" i="11"/>
  <c r="CE1979" i="11"/>
  <c r="CF1979" i="11"/>
  <c r="CA1980" i="11"/>
  <c r="CB1980" i="11"/>
  <c r="CC1980" i="11"/>
  <c r="CD1980" i="11"/>
  <c r="CE1980" i="11"/>
  <c r="CF1980" i="11"/>
  <c r="CA1981" i="11"/>
  <c r="CB1981" i="11"/>
  <c r="CC1981" i="11"/>
  <c r="CD1981" i="11"/>
  <c r="CE1981" i="11"/>
  <c r="CF1981" i="11"/>
  <c r="CA1982" i="11"/>
  <c r="CB1982" i="11"/>
  <c r="CC1982" i="11"/>
  <c r="CD1982" i="11"/>
  <c r="CE1982" i="11"/>
  <c r="CF1982" i="11"/>
  <c r="CA1983" i="11"/>
  <c r="CB1983" i="11"/>
  <c r="CC1983" i="11"/>
  <c r="CD1983" i="11"/>
  <c r="CE1983" i="11"/>
  <c r="CF1983" i="11"/>
  <c r="CA1984" i="11"/>
  <c r="CB1984" i="11"/>
  <c r="CC1984" i="11"/>
  <c r="CD1984" i="11"/>
  <c r="CE1984" i="11"/>
  <c r="CF1984" i="11"/>
  <c r="CA1985" i="11"/>
  <c r="CB1985" i="11"/>
  <c r="CC1985" i="11"/>
  <c r="CD1985" i="11"/>
  <c r="CE1985" i="11"/>
  <c r="CF1985" i="11"/>
  <c r="CA1986" i="11"/>
  <c r="CB1986" i="11"/>
  <c r="CC1986" i="11"/>
  <c r="CD1986" i="11"/>
  <c r="CE1986" i="11"/>
  <c r="CF1986" i="11"/>
  <c r="CA1987" i="11"/>
  <c r="CB1987" i="11"/>
  <c r="CC1987" i="11"/>
  <c r="CD1987" i="11"/>
  <c r="CE1987" i="11"/>
  <c r="CF1987" i="11"/>
  <c r="CA1988" i="11"/>
  <c r="CB1988" i="11"/>
  <c r="CC1988" i="11"/>
  <c r="CD1988" i="11"/>
  <c r="CE1988" i="11"/>
  <c r="CF1988" i="11"/>
  <c r="CA1989" i="11"/>
  <c r="CB1989" i="11"/>
  <c r="CC1989" i="11"/>
  <c r="CD1989" i="11"/>
  <c r="CE1989" i="11"/>
  <c r="CF1989" i="11"/>
  <c r="CA1990" i="11"/>
  <c r="CB1990" i="11"/>
  <c r="CC1990" i="11"/>
  <c r="CD1990" i="11"/>
  <c r="CE1990" i="11"/>
  <c r="CF1990" i="11"/>
  <c r="CA1991" i="11"/>
  <c r="CB1991" i="11"/>
  <c r="CC1991" i="11"/>
  <c r="CD1991" i="11"/>
  <c r="CE1991" i="11"/>
  <c r="CF1991" i="11"/>
  <c r="CA1992" i="11"/>
  <c r="CB1992" i="11"/>
  <c r="CC1992" i="11"/>
  <c r="CD1992" i="11"/>
  <c r="CE1992" i="11"/>
  <c r="CF1992" i="11"/>
  <c r="CA1993" i="11"/>
  <c r="CB1993" i="11"/>
  <c r="CC1993" i="11"/>
  <c r="CD1993" i="11"/>
  <c r="CE1993" i="11"/>
  <c r="CF1993" i="11"/>
  <c r="CA1994" i="11"/>
  <c r="CB1994" i="11"/>
  <c r="CC1994" i="11"/>
  <c r="CD1994" i="11"/>
  <c r="CE1994" i="11"/>
  <c r="CF1994" i="11"/>
  <c r="CA1995" i="11"/>
  <c r="CB1995" i="11"/>
  <c r="CC1995" i="11"/>
  <c r="CD1995" i="11"/>
  <c r="CE1995" i="11"/>
  <c r="CF1995" i="11"/>
  <c r="CA1996" i="11"/>
  <c r="CB1996" i="11"/>
  <c r="CC1996" i="11"/>
  <c r="CD1996" i="11"/>
  <c r="CE1996" i="11"/>
  <c r="CF1996" i="11"/>
  <c r="CA1997" i="11"/>
  <c r="CB1997" i="11"/>
  <c r="CC1997" i="11"/>
  <c r="CD1997" i="11"/>
  <c r="CE1997" i="11"/>
  <c r="CF1997" i="11"/>
  <c r="CA1998" i="11"/>
  <c r="CB1998" i="11"/>
  <c r="CC1998" i="11"/>
  <c r="CD1998" i="11"/>
  <c r="CE1998" i="11"/>
  <c r="CF1998" i="11"/>
  <c r="CA1999" i="11"/>
  <c r="CB1999" i="11"/>
  <c r="CC1999" i="11"/>
  <c r="CD1999" i="11"/>
  <c r="CE1999" i="11"/>
  <c r="CF1999" i="11"/>
  <c r="CA2000" i="11"/>
  <c r="CB2000" i="11"/>
  <c r="CC2000" i="11"/>
  <c r="CD2000" i="11"/>
  <c r="CE2000" i="11"/>
  <c r="CF2000" i="11"/>
  <c r="CA2001" i="11"/>
  <c r="CB2001" i="11"/>
  <c r="CC2001" i="11"/>
  <c r="CD2001" i="11"/>
  <c r="CE2001" i="11"/>
  <c r="CF2001" i="11"/>
  <c r="CA2002" i="11"/>
  <c r="CB2002" i="11"/>
  <c r="CC2002" i="11"/>
  <c r="CD2002" i="11"/>
  <c r="CE2002" i="11"/>
  <c r="CF2002" i="11"/>
  <c r="CA2003" i="11"/>
  <c r="CB2003" i="11"/>
  <c r="CC2003" i="11"/>
  <c r="CD2003" i="11"/>
  <c r="CE2003" i="11"/>
  <c r="CF2003" i="11"/>
  <c r="CA2004" i="11"/>
  <c r="CB2004" i="11"/>
  <c r="CC2004" i="11"/>
  <c r="CD2004" i="11"/>
  <c r="CE2004" i="11"/>
  <c r="CF2004" i="11"/>
  <c r="CA2005" i="11"/>
  <c r="CB2005" i="11"/>
  <c r="CC2005" i="11"/>
  <c r="CD2005" i="11"/>
  <c r="CE2005" i="11"/>
  <c r="CF2005" i="11"/>
  <c r="CA2006" i="11"/>
  <c r="CB2006" i="11"/>
  <c r="CC2006" i="11"/>
  <c r="CD2006" i="11"/>
  <c r="CE2006" i="11"/>
  <c r="CF2006" i="11"/>
  <c r="CA2007" i="11"/>
  <c r="CB2007" i="11"/>
  <c r="CC2007" i="11"/>
  <c r="CD2007" i="11"/>
  <c r="CE2007" i="11"/>
  <c r="CF2007" i="11"/>
  <c r="CA2008" i="11"/>
  <c r="CB2008" i="11"/>
  <c r="CC2008" i="11"/>
  <c r="CD2008" i="11"/>
  <c r="CE2008" i="11"/>
  <c r="CF2008" i="11"/>
  <c r="CA2009" i="11"/>
  <c r="CB2009" i="11"/>
  <c r="CC2009" i="11"/>
  <c r="CD2009" i="11"/>
  <c r="CE2009" i="11"/>
  <c r="CF2009" i="11"/>
  <c r="CA2010" i="11"/>
  <c r="CB2010" i="11"/>
  <c r="CC2010" i="11"/>
  <c r="CD2010" i="11"/>
  <c r="CE2010" i="11"/>
  <c r="CF2010" i="11"/>
  <c r="CA2011" i="11"/>
  <c r="CB2011" i="11"/>
  <c r="CC2011" i="11"/>
  <c r="CD2011" i="11"/>
  <c r="CE2011" i="11"/>
  <c r="CF2011" i="11"/>
  <c r="CA2012" i="11"/>
  <c r="CB2012" i="11"/>
  <c r="CC2012" i="11"/>
  <c r="CD2012" i="11"/>
  <c r="CE2012" i="11"/>
  <c r="CF2012" i="11"/>
  <c r="CA2013" i="11"/>
  <c r="CB2013" i="11"/>
  <c r="CC2013" i="11"/>
  <c r="CD2013" i="11"/>
  <c r="CE2013" i="11"/>
  <c r="CF2013" i="11"/>
  <c r="CA2014" i="11"/>
  <c r="CB2014" i="11"/>
  <c r="CC2014" i="11"/>
  <c r="CD2014" i="11"/>
  <c r="CE2014" i="11"/>
  <c r="CF2014" i="11"/>
  <c r="CA2015" i="11"/>
  <c r="CB2015" i="11"/>
  <c r="CC2015" i="11"/>
  <c r="CD2015" i="11"/>
  <c r="CE2015" i="11"/>
  <c r="CF2015" i="11"/>
  <c r="CA2016" i="11"/>
  <c r="CB2016" i="11"/>
  <c r="CC2016" i="11"/>
  <c r="CD2016" i="11"/>
  <c r="CE2016" i="11"/>
  <c r="CF2016" i="11"/>
  <c r="CA2017" i="11"/>
  <c r="CB2017" i="11"/>
  <c r="CC2017" i="11"/>
  <c r="CD2017" i="11"/>
  <c r="CE2017" i="11"/>
  <c r="CF2017" i="11"/>
  <c r="CA2018" i="11"/>
  <c r="CB2018" i="11"/>
  <c r="CC2018" i="11"/>
  <c r="CD2018" i="11"/>
  <c r="CE2018" i="11"/>
  <c r="CF2018" i="11"/>
  <c r="CA2019" i="11"/>
  <c r="CB2019" i="11"/>
  <c r="CC2019" i="11"/>
  <c r="CD2019" i="11"/>
  <c r="CE2019" i="11"/>
  <c r="CF2019" i="11"/>
  <c r="CA2020" i="11"/>
  <c r="CB2020" i="11"/>
  <c r="CC2020" i="11"/>
  <c r="CD2020" i="11"/>
  <c r="CE2020" i="11"/>
  <c r="CF2020" i="11"/>
  <c r="CA2021" i="11"/>
  <c r="CB2021" i="11"/>
  <c r="CC2021" i="11"/>
  <c r="CD2021" i="11"/>
  <c r="CE2021" i="11"/>
  <c r="CF2021" i="11"/>
  <c r="CA2022" i="11"/>
  <c r="CB2022" i="11"/>
  <c r="CC2022" i="11"/>
  <c r="CD2022" i="11"/>
  <c r="CE2022" i="11"/>
  <c r="CF2022" i="11"/>
  <c r="CA2023" i="11"/>
  <c r="CB2023" i="11"/>
  <c r="CC2023" i="11"/>
  <c r="CD2023" i="11"/>
  <c r="CE2023" i="11"/>
  <c r="CF2023" i="11"/>
  <c r="CA2024" i="11"/>
  <c r="CB2024" i="11"/>
  <c r="CC2024" i="11"/>
  <c r="CD2024" i="11"/>
  <c r="CE2024" i="11"/>
  <c r="CF2024" i="11"/>
  <c r="CA2025" i="11"/>
  <c r="CB2025" i="11"/>
  <c r="CC2025" i="11"/>
  <c r="CD2025" i="11"/>
  <c r="CE2025" i="11"/>
  <c r="CF2025" i="11"/>
  <c r="CA2026" i="11"/>
  <c r="CB2026" i="11"/>
  <c r="CC2026" i="11"/>
  <c r="CD2026" i="11"/>
  <c r="CE2026" i="11"/>
  <c r="CF2026" i="11"/>
  <c r="CA2027" i="11"/>
  <c r="CB2027" i="11"/>
  <c r="CC2027" i="11"/>
  <c r="CD2027" i="11"/>
  <c r="CE2027" i="11"/>
  <c r="CF2027" i="11"/>
  <c r="CA2028" i="11"/>
  <c r="CB2028" i="11"/>
  <c r="CC2028" i="11"/>
  <c r="CD2028" i="11"/>
  <c r="CE2028" i="11"/>
  <c r="CF2028" i="11"/>
  <c r="CA2029" i="11"/>
  <c r="CB2029" i="11"/>
  <c r="CC2029" i="11"/>
  <c r="CD2029" i="11"/>
  <c r="CE2029" i="11"/>
  <c r="CF2029" i="11"/>
  <c r="CA2030" i="11"/>
  <c r="CB2030" i="11"/>
  <c r="CC2030" i="11"/>
  <c r="CD2030" i="11"/>
  <c r="CE2030" i="11"/>
  <c r="CF2030" i="11"/>
  <c r="CA2031" i="11"/>
  <c r="CB2031" i="11"/>
  <c r="CC2031" i="11"/>
  <c r="CD2031" i="11"/>
  <c r="CE2031" i="11"/>
  <c r="CF2031" i="11"/>
  <c r="CA2032" i="11"/>
  <c r="CB2032" i="11"/>
  <c r="CC2032" i="11"/>
  <c r="CD2032" i="11"/>
  <c r="CE2032" i="11"/>
  <c r="CF2032" i="11"/>
  <c r="CA2033" i="11"/>
  <c r="CB2033" i="11"/>
  <c r="CC2033" i="11"/>
  <c r="CD2033" i="11"/>
  <c r="CE2033" i="11"/>
  <c r="CF2033" i="11"/>
  <c r="CA2034" i="11"/>
  <c r="CB2034" i="11"/>
  <c r="CC2034" i="11"/>
  <c r="CD2034" i="11"/>
  <c r="CE2034" i="11"/>
  <c r="CF2034" i="11"/>
  <c r="CA2035" i="11"/>
  <c r="CB2035" i="11"/>
  <c r="CC2035" i="11"/>
  <c r="CD2035" i="11"/>
  <c r="CE2035" i="11"/>
  <c r="CF2035" i="11"/>
  <c r="CA2036" i="11"/>
  <c r="CB2036" i="11"/>
  <c r="CC2036" i="11"/>
  <c r="CD2036" i="11"/>
  <c r="CE2036" i="11"/>
  <c r="CF2036" i="11"/>
  <c r="CA2037" i="11"/>
  <c r="CB2037" i="11"/>
  <c r="CC2037" i="11"/>
  <c r="CD2037" i="11"/>
  <c r="CE2037" i="11"/>
  <c r="CF2037" i="11"/>
  <c r="CA2038" i="11"/>
  <c r="CB2038" i="11"/>
  <c r="CC2038" i="11"/>
  <c r="CD2038" i="11"/>
  <c r="CE2038" i="11"/>
  <c r="CF2038" i="11"/>
  <c r="CA2039" i="11"/>
  <c r="CB2039" i="11"/>
  <c r="CC2039" i="11"/>
  <c r="CD2039" i="11"/>
  <c r="CE2039" i="11"/>
  <c r="CF2039" i="11"/>
  <c r="CA2040" i="11"/>
  <c r="CB2040" i="11"/>
  <c r="CC2040" i="11"/>
  <c r="CD2040" i="11"/>
  <c r="CE2040" i="11"/>
  <c r="CF2040" i="11"/>
  <c r="CA2041" i="11"/>
  <c r="CB2041" i="11"/>
  <c r="CC2041" i="11"/>
  <c r="CD2041" i="11"/>
  <c r="CE2041" i="11"/>
  <c r="CF2041" i="11"/>
  <c r="CA2042" i="11"/>
  <c r="CB2042" i="11"/>
  <c r="CC2042" i="11"/>
  <c r="CD2042" i="11"/>
  <c r="CE2042" i="11"/>
  <c r="CF2042" i="11"/>
  <c r="CA2043" i="11"/>
  <c r="CB2043" i="11"/>
  <c r="CC2043" i="11"/>
  <c r="CD2043" i="11"/>
  <c r="CE2043" i="11"/>
  <c r="CF2043" i="11"/>
  <c r="CA2044" i="11"/>
  <c r="CB2044" i="11"/>
  <c r="CC2044" i="11"/>
  <c r="CD2044" i="11"/>
  <c r="CE2044" i="11"/>
  <c r="CF2044" i="11"/>
  <c r="CA2045" i="11"/>
  <c r="CB2045" i="11"/>
  <c r="CC2045" i="11"/>
  <c r="CD2045" i="11"/>
  <c r="CE2045" i="11"/>
  <c r="CF2045" i="11"/>
  <c r="CA2046" i="11"/>
  <c r="CB2046" i="11"/>
  <c r="CC2046" i="11"/>
  <c r="CD2046" i="11"/>
  <c r="CE2046" i="11"/>
  <c r="CF2046" i="11"/>
  <c r="CA2047" i="11"/>
  <c r="CB2047" i="11"/>
  <c r="CC2047" i="11"/>
  <c r="CD2047" i="11"/>
  <c r="CE2047" i="11"/>
  <c r="CF2047" i="11"/>
  <c r="CA2048" i="11"/>
  <c r="CB2048" i="11"/>
  <c r="CC2048" i="11"/>
  <c r="CD2048" i="11"/>
  <c r="CE2048" i="11"/>
  <c r="CF2048" i="11"/>
  <c r="CA2049" i="11"/>
  <c r="CB2049" i="11"/>
  <c r="CC2049" i="11"/>
  <c r="CD2049" i="11"/>
  <c r="CE2049" i="11"/>
  <c r="CF2049" i="11"/>
  <c r="CA2050" i="11"/>
  <c r="CB2050" i="11"/>
  <c r="CC2050" i="11"/>
  <c r="CD2050" i="11"/>
  <c r="CE2050" i="11"/>
  <c r="CF2050" i="11"/>
  <c r="CA2051" i="11"/>
  <c r="CB2051" i="11"/>
  <c r="CC2051" i="11"/>
  <c r="CD2051" i="11"/>
  <c r="CE2051" i="11"/>
  <c r="CF2051" i="11"/>
  <c r="CA2052" i="11"/>
  <c r="CB2052" i="11"/>
  <c r="CC2052" i="11"/>
  <c r="CD2052" i="11"/>
  <c r="CE2052" i="11"/>
  <c r="CF2052" i="11"/>
  <c r="CA2053" i="11"/>
  <c r="CB2053" i="11"/>
  <c r="CC2053" i="11"/>
  <c r="CD2053" i="11"/>
  <c r="CE2053" i="11"/>
  <c r="CF2053" i="11"/>
  <c r="CA2054" i="11"/>
  <c r="CB2054" i="11"/>
  <c r="CC2054" i="11"/>
  <c r="CD2054" i="11"/>
  <c r="CE2054" i="11"/>
  <c r="CF2054" i="11"/>
  <c r="CA2055" i="11"/>
  <c r="CB2055" i="11"/>
  <c r="CC2055" i="11"/>
  <c r="CD2055" i="11"/>
  <c r="CE2055" i="11"/>
  <c r="CF2055" i="11"/>
  <c r="CA2056" i="11"/>
  <c r="CB2056" i="11"/>
  <c r="CC2056" i="11"/>
  <c r="CD2056" i="11"/>
  <c r="CE2056" i="11"/>
  <c r="CF2056" i="11"/>
  <c r="CA2057" i="11"/>
  <c r="CB2057" i="11"/>
  <c r="CC2057" i="11"/>
  <c r="CD2057" i="11"/>
  <c r="CE2057" i="11"/>
  <c r="CF2057" i="11"/>
  <c r="CA2058" i="11"/>
  <c r="CB2058" i="11"/>
  <c r="CC2058" i="11"/>
  <c r="CD2058" i="11"/>
  <c r="CE2058" i="11"/>
  <c r="CF2058" i="11"/>
  <c r="CA2059" i="11"/>
  <c r="CB2059" i="11"/>
  <c r="CC2059" i="11"/>
  <c r="CD2059" i="11"/>
  <c r="CE2059" i="11"/>
  <c r="CF2059" i="11"/>
  <c r="CA2060" i="11"/>
  <c r="CB2060" i="11"/>
  <c r="CC2060" i="11"/>
  <c r="CD2060" i="11"/>
  <c r="CE2060" i="11"/>
  <c r="CF2060" i="11"/>
  <c r="CA2061" i="11"/>
  <c r="CB2061" i="11"/>
  <c r="CC2061" i="11"/>
  <c r="CD2061" i="11"/>
  <c r="CE2061" i="11"/>
  <c r="CF2061" i="11"/>
  <c r="CA2062" i="11"/>
  <c r="CB2062" i="11"/>
  <c r="CC2062" i="11"/>
  <c r="CD2062" i="11"/>
  <c r="CE2062" i="11"/>
  <c r="CF2062" i="11"/>
  <c r="CA2063" i="11"/>
  <c r="CB2063" i="11"/>
  <c r="CC2063" i="11"/>
  <c r="CD2063" i="11"/>
  <c r="CE2063" i="11"/>
  <c r="CF2063" i="11"/>
  <c r="CA2064" i="11"/>
  <c r="CB2064" i="11"/>
  <c r="CC2064" i="11"/>
  <c r="CD2064" i="11"/>
  <c r="CE2064" i="11"/>
  <c r="CF2064" i="11"/>
  <c r="CA2065" i="11"/>
  <c r="CB2065" i="11"/>
  <c r="CC2065" i="11"/>
  <c r="CD2065" i="11"/>
  <c r="CE2065" i="11"/>
  <c r="CF2065" i="11"/>
  <c r="CA2066" i="11"/>
  <c r="CB2066" i="11"/>
  <c r="CC2066" i="11"/>
  <c r="CD2066" i="11"/>
  <c r="CE2066" i="11"/>
  <c r="CF2066" i="11"/>
  <c r="CA2067" i="11"/>
  <c r="CB2067" i="11"/>
  <c r="CC2067" i="11"/>
  <c r="CD2067" i="11"/>
  <c r="CE2067" i="11"/>
  <c r="CF2067" i="11"/>
  <c r="CA2068" i="11"/>
  <c r="CB2068" i="11"/>
  <c r="CC2068" i="11"/>
  <c r="CD2068" i="11"/>
  <c r="CE2068" i="11"/>
  <c r="CF2068" i="11"/>
  <c r="CA2069" i="11"/>
  <c r="CB2069" i="11"/>
  <c r="CC2069" i="11"/>
  <c r="CD2069" i="11"/>
  <c r="CE2069" i="11"/>
  <c r="CF2069" i="11"/>
  <c r="CA2070" i="11"/>
  <c r="CB2070" i="11"/>
  <c r="CC2070" i="11"/>
  <c r="CD2070" i="11"/>
  <c r="CE2070" i="11"/>
  <c r="CF2070" i="11"/>
  <c r="CA2071" i="11"/>
  <c r="CB2071" i="11"/>
  <c r="CC2071" i="11"/>
  <c r="CD2071" i="11"/>
  <c r="CE2071" i="11"/>
  <c r="CF2071" i="11"/>
  <c r="CA2072" i="11"/>
  <c r="CB2072" i="11"/>
  <c r="CC2072" i="11"/>
  <c r="CD2072" i="11"/>
  <c r="CE2072" i="11"/>
  <c r="CF2072" i="11"/>
  <c r="CA2073" i="11"/>
  <c r="CB2073" i="11"/>
  <c r="CC2073" i="11"/>
  <c r="CD2073" i="11"/>
  <c r="CE2073" i="11"/>
  <c r="CF2073" i="11"/>
  <c r="CA2074" i="11"/>
  <c r="CB2074" i="11"/>
  <c r="CC2074" i="11"/>
  <c r="CD2074" i="11"/>
  <c r="CE2074" i="11"/>
  <c r="CF2074" i="11"/>
  <c r="CA2075" i="11"/>
  <c r="CB2075" i="11"/>
  <c r="CC2075" i="11"/>
  <c r="CD2075" i="11"/>
  <c r="CE2075" i="11"/>
  <c r="CF2075" i="11"/>
  <c r="CA2076" i="11"/>
  <c r="CB2076" i="11"/>
  <c r="CC2076" i="11"/>
  <c r="CD2076" i="11"/>
  <c r="CE2076" i="11"/>
  <c r="CF2076" i="11"/>
  <c r="CA2077" i="11"/>
  <c r="CB2077" i="11"/>
  <c r="CC2077" i="11"/>
  <c r="CD2077" i="11"/>
  <c r="CE2077" i="11"/>
  <c r="CF2077" i="11"/>
  <c r="CA2078" i="11"/>
  <c r="CB2078" i="11"/>
  <c r="CC2078" i="11"/>
  <c r="CD2078" i="11"/>
  <c r="CE2078" i="11"/>
  <c r="CF2078" i="11"/>
  <c r="CA2079" i="11"/>
  <c r="CB2079" i="11"/>
  <c r="CC2079" i="11"/>
  <c r="CD2079" i="11"/>
  <c r="CE2079" i="11"/>
  <c r="CF2079" i="11"/>
  <c r="CA2080" i="11"/>
  <c r="CB2080" i="11"/>
  <c r="CC2080" i="11"/>
  <c r="CD2080" i="11"/>
  <c r="CE2080" i="11"/>
  <c r="CF2080" i="11"/>
  <c r="CA2081" i="11"/>
  <c r="CB2081" i="11"/>
  <c r="CC2081" i="11"/>
  <c r="CD2081" i="11"/>
  <c r="CE2081" i="11"/>
  <c r="CF2081" i="11"/>
  <c r="CA2082" i="11"/>
  <c r="CB2082" i="11"/>
  <c r="CC2082" i="11"/>
  <c r="CD2082" i="11"/>
  <c r="CE2082" i="11"/>
  <c r="CF2082" i="11"/>
  <c r="CA2083" i="11"/>
  <c r="CB2083" i="11"/>
  <c r="CC2083" i="11"/>
  <c r="CD2083" i="11"/>
  <c r="CE2083" i="11"/>
  <c r="CF2083" i="11"/>
  <c r="CA2084" i="11"/>
  <c r="CB2084" i="11"/>
  <c r="CC2084" i="11"/>
  <c r="CD2084" i="11"/>
  <c r="CE2084" i="11"/>
  <c r="CF2084" i="11"/>
  <c r="CA2085" i="11"/>
  <c r="CB2085" i="11"/>
  <c r="CC2085" i="11"/>
  <c r="CD2085" i="11"/>
  <c r="CE2085" i="11"/>
  <c r="CF2085" i="11"/>
  <c r="CA2086" i="11"/>
  <c r="CB2086" i="11"/>
  <c r="CC2086" i="11"/>
  <c r="CD2086" i="11"/>
  <c r="CE2086" i="11"/>
  <c r="CF2086" i="11"/>
  <c r="CA2087" i="11"/>
  <c r="CB2087" i="11"/>
  <c r="CC2087" i="11"/>
  <c r="CD2087" i="11"/>
  <c r="CE2087" i="11"/>
  <c r="CF2087" i="11"/>
  <c r="CA2088" i="11"/>
  <c r="CB2088" i="11"/>
  <c r="CC2088" i="11"/>
  <c r="CD2088" i="11"/>
  <c r="CE2088" i="11"/>
  <c r="CF2088" i="11"/>
  <c r="CA2089" i="11"/>
  <c r="CB2089" i="11"/>
  <c r="CC2089" i="11"/>
  <c r="CD2089" i="11"/>
  <c r="CE2089" i="11"/>
  <c r="CF2089" i="11"/>
  <c r="CA2090" i="11"/>
  <c r="CB2090" i="11"/>
  <c r="CC2090" i="11"/>
  <c r="CD2090" i="11"/>
  <c r="CE2090" i="11"/>
  <c r="CF2090" i="11"/>
  <c r="CA2091" i="11"/>
  <c r="CB2091" i="11"/>
  <c r="CC2091" i="11"/>
  <c r="CD2091" i="11"/>
  <c r="CE2091" i="11"/>
  <c r="CF2091" i="11"/>
  <c r="CA2092" i="11"/>
  <c r="CB2092" i="11"/>
  <c r="CC2092" i="11"/>
  <c r="CD2092" i="11"/>
  <c r="CE2092" i="11"/>
  <c r="CF2092" i="11"/>
  <c r="CA2093" i="11"/>
  <c r="CB2093" i="11"/>
  <c r="CC2093" i="11"/>
  <c r="CD2093" i="11"/>
  <c r="CE2093" i="11"/>
  <c r="CF2093" i="11"/>
  <c r="CA2094" i="11"/>
  <c r="CB2094" i="11"/>
  <c r="CC2094" i="11"/>
  <c r="CD2094" i="11"/>
  <c r="CE2094" i="11"/>
  <c r="CF2094" i="11"/>
  <c r="CA2095" i="11"/>
  <c r="CB2095" i="11"/>
  <c r="CC2095" i="11"/>
  <c r="CD2095" i="11"/>
  <c r="CE2095" i="11"/>
  <c r="CF2095" i="11"/>
  <c r="CA2096" i="11"/>
  <c r="CB2096" i="11"/>
  <c r="CC2096" i="11"/>
  <c r="CD2096" i="11"/>
  <c r="CE2096" i="11"/>
  <c r="CF2096" i="11"/>
  <c r="CA2097" i="11"/>
  <c r="CB2097" i="11"/>
  <c r="CC2097" i="11"/>
  <c r="CD2097" i="11"/>
  <c r="CE2097" i="11"/>
  <c r="CF2097" i="11"/>
  <c r="CA2098" i="11"/>
  <c r="CB2098" i="11"/>
  <c r="CC2098" i="11"/>
  <c r="CD2098" i="11"/>
  <c r="CE2098" i="11"/>
  <c r="CF2098" i="11"/>
  <c r="CA2099" i="11"/>
  <c r="CB2099" i="11"/>
  <c r="CC2099" i="11"/>
  <c r="CD2099" i="11"/>
  <c r="CE2099" i="11"/>
  <c r="CF2099" i="11"/>
  <c r="CA2100" i="11"/>
  <c r="CB2100" i="11"/>
  <c r="CC2100" i="11"/>
  <c r="CD2100" i="11"/>
  <c r="CE2100" i="11"/>
  <c r="CF2100" i="11"/>
  <c r="CA2101" i="11"/>
  <c r="CB2101" i="11"/>
  <c r="CC2101" i="11"/>
  <c r="CD2101" i="11"/>
  <c r="CE2101" i="11"/>
  <c r="CF2101" i="11"/>
  <c r="CA2102" i="11"/>
  <c r="CB2102" i="11"/>
  <c r="CC2102" i="11"/>
  <c r="CD2102" i="11"/>
  <c r="CE2102" i="11"/>
  <c r="CF2102" i="11"/>
  <c r="CA2103" i="11"/>
  <c r="CB2103" i="11"/>
  <c r="CC2103" i="11"/>
  <c r="CD2103" i="11"/>
  <c r="CE2103" i="11"/>
  <c r="CF2103" i="11"/>
  <c r="CA2104" i="11"/>
  <c r="CB2104" i="11"/>
  <c r="CC2104" i="11"/>
  <c r="CD2104" i="11"/>
  <c r="CE2104" i="11"/>
  <c r="CF2104" i="11"/>
  <c r="CA2105" i="11"/>
  <c r="CB2105" i="11"/>
  <c r="CC2105" i="11"/>
  <c r="CD2105" i="11"/>
  <c r="CE2105" i="11"/>
  <c r="CF2105" i="11"/>
  <c r="CA2106" i="11"/>
  <c r="CB2106" i="11"/>
  <c r="CC2106" i="11"/>
  <c r="CD2106" i="11"/>
  <c r="CE2106" i="11"/>
  <c r="CF2106" i="11"/>
  <c r="CA2107" i="11"/>
  <c r="CB2107" i="11"/>
  <c r="CC2107" i="11"/>
  <c r="CD2107" i="11"/>
  <c r="CE2107" i="11"/>
  <c r="CF2107" i="11"/>
  <c r="CA2108" i="11"/>
  <c r="CB2108" i="11"/>
  <c r="CC2108" i="11"/>
  <c r="CD2108" i="11"/>
  <c r="CE2108" i="11"/>
  <c r="CF2108" i="11"/>
  <c r="CA2109" i="11"/>
  <c r="CB2109" i="11"/>
  <c r="CC2109" i="11"/>
  <c r="CD2109" i="11"/>
  <c r="CE2109" i="11"/>
  <c r="CF2109" i="11"/>
  <c r="CA2110" i="11"/>
  <c r="CB2110" i="11"/>
  <c r="CC2110" i="11"/>
  <c r="CD2110" i="11"/>
  <c r="CE2110" i="11"/>
  <c r="CF2110" i="11"/>
  <c r="CA2111" i="11"/>
  <c r="CB2111" i="11"/>
  <c r="CC2111" i="11"/>
  <c r="CD2111" i="11"/>
  <c r="CE2111" i="11"/>
  <c r="CF2111" i="11"/>
  <c r="CA2112" i="11"/>
  <c r="CB2112" i="11"/>
  <c r="CC2112" i="11"/>
  <c r="CD2112" i="11"/>
  <c r="CE2112" i="11"/>
  <c r="CF2112" i="11"/>
  <c r="CA2113" i="11"/>
  <c r="CB2113" i="11"/>
  <c r="CC2113" i="11"/>
  <c r="CD2113" i="11"/>
  <c r="CE2113" i="11"/>
  <c r="CF2113" i="11"/>
  <c r="CA2114" i="11"/>
  <c r="CB2114" i="11"/>
  <c r="CC2114" i="11"/>
  <c r="CD2114" i="11"/>
  <c r="CE2114" i="11"/>
  <c r="CF2114" i="11"/>
  <c r="CA2115" i="11"/>
  <c r="CB2115" i="11"/>
  <c r="CC2115" i="11"/>
  <c r="CD2115" i="11"/>
  <c r="CE2115" i="11"/>
  <c r="CF2115" i="11"/>
  <c r="CA2116" i="11"/>
  <c r="CB2116" i="11"/>
  <c r="CC2116" i="11"/>
  <c r="CD2116" i="11"/>
  <c r="CE2116" i="11"/>
  <c r="CF2116" i="11"/>
  <c r="CA2117" i="11"/>
  <c r="CB2117" i="11"/>
  <c r="CC2117" i="11"/>
  <c r="CD2117" i="11"/>
  <c r="CE2117" i="11"/>
  <c r="CF2117" i="11"/>
  <c r="CA2118" i="11"/>
  <c r="CB2118" i="11"/>
  <c r="CC2118" i="11"/>
  <c r="CD2118" i="11"/>
  <c r="CE2118" i="11"/>
  <c r="CF2118" i="11"/>
  <c r="CA2119" i="11"/>
  <c r="CB2119" i="11"/>
  <c r="CC2119" i="11"/>
  <c r="CD2119" i="11"/>
  <c r="CE2119" i="11"/>
  <c r="CF2119" i="11"/>
  <c r="CA2120" i="11"/>
  <c r="CB2120" i="11"/>
  <c r="CC2120" i="11"/>
  <c r="CD2120" i="11"/>
  <c r="CE2120" i="11"/>
  <c r="CF2120" i="11"/>
  <c r="CA2121" i="11"/>
  <c r="CB2121" i="11"/>
  <c r="CC2121" i="11"/>
  <c r="CD2121" i="11"/>
  <c r="CE2121" i="11"/>
  <c r="CF2121" i="11"/>
  <c r="CA2122" i="11"/>
  <c r="CB2122" i="11"/>
  <c r="CC2122" i="11"/>
  <c r="CD2122" i="11"/>
  <c r="CE2122" i="11"/>
  <c r="CF2122" i="11"/>
  <c r="CA2123" i="11"/>
  <c r="CB2123" i="11"/>
  <c r="CC2123" i="11"/>
  <c r="CD2123" i="11"/>
  <c r="CE2123" i="11"/>
  <c r="CF2123" i="11"/>
  <c r="CA2124" i="11"/>
  <c r="CB2124" i="11"/>
  <c r="CC2124" i="11"/>
  <c r="CD2124" i="11"/>
  <c r="CE2124" i="11"/>
  <c r="CF2124" i="11"/>
  <c r="CA2125" i="11"/>
  <c r="CB2125" i="11"/>
  <c r="CC2125" i="11"/>
  <c r="CD2125" i="11"/>
  <c r="CE2125" i="11"/>
  <c r="CF2125" i="11"/>
  <c r="CA2126" i="11"/>
  <c r="CB2126" i="11"/>
  <c r="CC2126" i="11"/>
  <c r="CD2126" i="11"/>
  <c r="CE2126" i="11"/>
  <c r="CF2126" i="11"/>
  <c r="CA2127" i="11"/>
  <c r="CB2127" i="11"/>
  <c r="CC2127" i="11"/>
  <c r="CD2127" i="11"/>
  <c r="CE2127" i="11"/>
  <c r="CF2127" i="11"/>
  <c r="CA2128" i="11"/>
  <c r="CB2128" i="11"/>
  <c r="CC2128" i="11"/>
  <c r="CD2128" i="11"/>
  <c r="CE2128" i="11"/>
  <c r="CF2128" i="11"/>
  <c r="CA2129" i="11"/>
  <c r="CB2129" i="11"/>
  <c r="CC2129" i="11"/>
  <c r="CD2129" i="11"/>
  <c r="CE2129" i="11"/>
  <c r="CF2129" i="11"/>
  <c r="CA2130" i="11"/>
  <c r="CB2130" i="11"/>
  <c r="CC2130" i="11"/>
  <c r="CD2130" i="11"/>
  <c r="CE2130" i="11"/>
  <c r="CF2130" i="11"/>
  <c r="CA2131" i="11"/>
  <c r="CB2131" i="11"/>
  <c r="CC2131" i="11"/>
  <c r="CD2131" i="11"/>
  <c r="CE2131" i="11"/>
  <c r="CF2131" i="11"/>
  <c r="CA2132" i="11"/>
  <c r="CB2132" i="11"/>
  <c r="CC2132" i="11"/>
  <c r="CD2132" i="11"/>
  <c r="CE2132" i="11"/>
  <c r="CF2132" i="11"/>
  <c r="CA2133" i="11"/>
  <c r="CB2133" i="11"/>
  <c r="CC2133" i="11"/>
  <c r="CD2133" i="11"/>
  <c r="CE2133" i="11"/>
  <c r="CF2133" i="11"/>
  <c r="CA2134" i="11"/>
  <c r="CB2134" i="11"/>
  <c r="CC2134" i="11"/>
  <c r="CD2134" i="11"/>
  <c r="CE2134" i="11"/>
  <c r="CF2134" i="11"/>
  <c r="CA2135" i="11"/>
  <c r="CB2135" i="11"/>
  <c r="CC2135" i="11"/>
  <c r="CD2135" i="11"/>
  <c r="CE2135" i="11"/>
  <c r="CF2135" i="11"/>
  <c r="CA2136" i="11"/>
  <c r="CB2136" i="11"/>
  <c r="CC2136" i="11"/>
  <c r="CD2136" i="11"/>
  <c r="CE2136" i="11"/>
  <c r="CF2136" i="11"/>
  <c r="CA2137" i="11"/>
  <c r="CB2137" i="11"/>
  <c r="CC2137" i="11"/>
  <c r="CD2137" i="11"/>
  <c r="CE2137" i="11"/>
  <c r="CF2137" i="11"/>
  <c r="CA2138" i="11"/>
  <c r="CB2138" i="11"/>
  <c r="CC2138" i="11"/>
  <c r="CD2138" i="11"/>
  <c r="CE2138" i="11"/>
  <c r="CF2138" i="11"/>
  <c r="CA2139" i="11"/>
  <c r="CB2139" i="11"/>
  <c r="CC2139" i="11"/>
  <c r="CD2139" i="11"/>
  <c r="CE2139" i="11"/>
  <c r="CF2139" i="11"/>
  <c r="CA2140" i="11"/>
  <c r="CB2140" i="11"/>
  <c r="CC2140" i="11"/>
  <c r="CD2140" i="11"/>
  <c r="CE2140" i="11"/>
  <c r="CF2140" i="11"/>
  <c r="CA2141" i="11"/>
  <c r="CB2141" i="11"/>
  <c r="CC2141" i="11"/>
  <c r="CD2141" i="11"/>
  <c r="CE2141" i="11"/>
  <c r="CF2141" i="11"/>
  <c r="CA2142" i="11"/>
  <c r="CB2142" i="11"/>
  <c r="CC2142" i="11"/>
  <c r="CD2142" i="11"/>
  <c r="CE2142" i="11"/>
  <c r="CF2142" i="11"/>
  <c r="CA2143" i="11"/>
  <c r="CB2143" i="11"/>
  <c r="CC2143" i="11"/>
  <c r="CD2143" i="11"/>
  <c r="CE2143" i="11"/>
  <c r="CF2143" i="11"/>
  <c r="CA2144" i="11"/>
  <c r="CB2144" i="11"/>
  <c r="CC2144" i="11"/>
  <c r="CD2144" i="11"/>
  <c r="CE2144" i="11"/>
  <c r="CF2144" i="11"/>
  <c r="CA2145" i="11"/>
  <c r="CB2145" i="11"/>
  <c r="CC2145" i="11"/>
  <c r="CD2145" i="11"/>
  <c r="CE2145" i="11"/>
  <c r="CF2145" i="11"/>
  <c r="CA2146" i="11"/>
  <c r="CB2146" i="11"/>
  <c r="CC2146" i="11"/>
  <c r="CD2146" i="11"/>
  <c r="CE2146" i="11"/>
  <c r="CF2146" i="11"/>
  <c r="CA2147" i="11"/>
  <c r="CB2147" i="11"/>
  <c r="CC2147" i="11"/>
  <c r="CD2147" i="11"/>
  <c r="CE2147" i="11"/>
  <c r="CF2147" i="11"/>
  <c r="CA2148" i="11"/>
  <c r="CB2148" i="11"/>
  <c r="CC2148" i="11"/>
  <c r="CD2148" i="11"/>
  <c r="CE2148" i="11"/>
  <c r="CF2148" i="11"/>
  <c r="CA2149" i="11"/>
  <c r="CB2149" i="11"/>
  <c r="CC2149" i="11"/>
  <c r="CD2149" i="11"/>
  <c r="CE2149" i="11"/>
  <c r="CF2149" i="11"/>
  <c r="CA2150" i="11"/>
  <c r="CB2150" i="11"/>
  <c r="CC2150" i="11"/>
  <c r="CD2150" i="11"/>
  <c r="CE2150" i="11"/>
  <c r="CF2150" i="11"/>
  <c r="CA2151" i="11"/>
  <c r="CB2151" i="11"/>
  <c r="CC2151" i="11"/>
  <c r="CD2151" i="11"/>
  <c r="CE2151" i="11"/>
  <c r="CF2151" i="11"/>
  <c r="CA2152" i="11"/>
  <c r="CB2152" i="11"/>
  <c r="CC2152" i="11"/>
  <c r="CD2152" i="11"/>
  <c r="CE2152" i="11"/>
  <c r="CF2152" i="11"/>
  <c r="CA2153" i="11"/>
  <c r="CB2153" i="11"/>
  <c r="CC2153" i="11"/>
  <c r="CD2153" i="11"/>
  <c r="CE2153" i="11"/>
  <c r="CF2153" i="11"/>
  <c r="CA2154" i="11"/>
  <c r="CB2154" i="11"/>
  <c r="CC2154" i="11"/>
  <c r="CD2154" i="11"/>
  <c r="CE2154" i="11"/>
  <c r="CF2154" i="11"/>
  <c r="CA2155" i="11"/>
  <c r="CB2155" i="11"/>
  <c r="CC2155" i="11"/>
  <c r="CD2155" i="11"/>
  <c r="CE2155" i="11"/>
  <c r="CF2155" i="11"/>
  <c r="CA2156" i="11"/>
  <c r="CB2156" i="11"/>
  <c r="CC2156" i="11"/>
  <c r="CD2156" i="11"/>
  <c r="CE2156" i="11"/>
  <c r="CF2156" i="11"/>
  <c r="CA2157" i="11"/>
  <c r="CB2157" i="11"/>
  <c r="CC2157" i="11"/>
  <c r="CD2157" i="11"/>
  <c r="CE2157" i="11"/>
  <c r="CF2157" i="11"/>
  <c r="CA2158" i="11"/>
  <c r="CB2158" i="11"/>
  <c r="CC2158" i="11"/>
  <c r="CD2158" i="11"/>
  <c r="CE2158" i="11"/>
  <c r="CF2158" i="11"/>
  <c r="CA2159" i="11"/>
  <c r="CB2159" i="11"/>
  <c r="CC2159" i="11"/>
  <c r="CD2159" i="11"/>
  <c r="CE2159" i="11"/>
  <c r="CF2159" i="11"/>
  <c r="CA2160" i="11"/>
  <c r="CB2160" i="11"/>
  <c r="CC2160" i="11"/>
  <c r="CD2160" i="11"/>
  <c r="CE2160" i="11"/>
  <c r="CF2160" i="11"/>
  <c r="CA2161" i="11"/>
  <c r="CB2161" i="11"/>
  <c r="CC2161" i="11"/>
  <c r="CD2161" i="11"/>
  <c r="CE2161" i="11"/>
  <c r="CF2161" i="11"/>
  <c r="CA2162" i="11"/>
  <c r="CB2162" i="11"/>
  <c r="CC2162" i="11"/>
  <c r="CD2162" i="11"/>
  <c r="CE2162" i="11"/>
  <c r="CF2162" i="11"/>
  <c r="CA2163" i="11"/>
  <c r="CB2163" i="11"/>
  <c r="CC2163" i="11"/>
  <c r="CD2163" i="11"/>
  <c r="CE2163" i="11"/>
  <c r="CF2163" i="11"/>
  <c r="CA2164" i="11"/>
  <c r="CB2164" i="11"/>
  <c r="CC2164" i="11"/>
  <c r="CD2164" i="11"/>
  <c r="CE2164" i="11"/>
  <c r="CF2164" i="11"/>
  <c r="CA2165" i="11"/>
  <c r="CB2165" i="11"/>
  <c r="CC2165" i="11"/>
  <c r="CD2165" i="11"/>
  <c r="CE2165" i="11"/>
  <c r="CF2165" i="11"/>
  <c r="CA2166" i="11"/>
  <c r="CB2166" i="11"/>
  <c r="CC2166" i="11"/>
  <c r="CD2166" i="11"/>
  <c r="CE2166" i="11"/>
  <c r="CF2166" i="11"/>
  <c r="CA2167" i="11"/>
  <c r="CB2167" i="11"/>
  <c r="CC2167" i="11"/>
  <c r="CD2167" i="11"/>
  <c r="CE2167" i="11"/>
  <c r="CF2167" i="11"/>
  <c r="CA2168" i="11"/>
  <c r="CB2168" i="11"/>
  <c r="CC2168" i="11"/>
  <c r="CD2168" i="11"/>
  <c r="CE2168" i="11"/>
  <c r="CF2168" i="11"/>
  <c r="CA2169" i="11"/>
  <c r="CB2169" i="11"/>
  <c r="CC2169" i="11"/>
  <c r="CD2169" i="11"/>
  <c r="CE2169" i="11"/>
  <c r="CF2169" i="11"/>
  <c r="CA2170" i="11"/>
  <c r="CB2170" i="11"/>
  <c r="CC2170" i="11"/>
  <c r="CD2170" i="11"/>
  <c r="CE2170" i="11"/>
  <c r="CF2170" i="11"/>
  <c r="CA2171" i="11"/>
  <c r="CB2171" i="11"/>
  <c r="CC2171" i="11"/>
  <c r="CD2171" i="11"/>
  <c r="CE2171" i="11"/>
  <c r="CF2171" i="11"/>
  <c r="CA2172" i="11"/>
  <c r="CB2172" i="11"/>
  <c r="CC2172" i="11"/>
  <c r="CD2172" i="11"/>
  <c r="CE2172" i="11"/>
  <c r="CF2172" i="11"/>
  <c r="CA2173" i="11"/>
  <c r="CB2173" i="11"/>
  <c r="CC2173" i="11"/>
  <c r="CD2173" i="11"/>
  <c r="CE2173" i="11"/>
  <c r="CF2173" i="11"/>
  <c r="CA2174" i="11"/>
  <c r="CB2174" i="11"/>
  <c r="CC2174" i="11"/>
  <c r="CD2174" i="11"/>
  <c r="CE2174" i="11"/>
  <c r="CF2174" i="11"/>
  <c r="CA2175" i="11"/>
  <c r="CB2175" i="11"/>
  <c r="CC2175" i="11"/>
  <c r="CD2175" i="11"/>
  <c r="CE2175" i="11"/>
  <c r="CF2175" i="11"/>
  <c r="CA2176" i="11"/>
  <c r="CB2176" i="11"/>
  <c r="CC2176" i="11"/>
  <c r="CD2176" i="11"/>
  <c r="CE2176" i="11"/>
  <c r="CF2176" i="11"/>
  <c r="CA2177" i="11"/>
  <c r="CB2177" i="11"/>
  <c r="CC2177" i="11"/>
  <c r="CD2177" i="11"/>
  <c r="CE2177" i="11"/>
  <c r="CF2177" i="11"/>
  <c r="CA2178" i="11"/>
  <c r="CB2178" i="11"/>
  <c r="CC2178" i="11"/>
  <c r="CD2178" i="11"/>
  <c r="CE2178" i="11"/>
  <c r="CF2178" i="11"/>
  <c r="CA2179" i="11"/>
  <c r="CB2179" i="11"/>
  <c r="CC2179" i="11"/>
  <c r="CD2179" i="11"/>
  <c r="CE2179" i="11"/>
  <c r="CF2179" i="11"/>
  <c r="CA2180" i="11"/>
  <c r="CB2180" i="11"/>
  <c r="CC2180" i="11"/>
  <c r="CD2180" i="11"/>
  <c r="CE2180" i="11"/>
  <c r="CF2180" i="11"/>
  <c r="CA2181" i="11"/>
  <c r="CB2181" i="11"/>
  <c r="CC2181" i="11"/>
  <c r="CD2181" i="11"/>
  <c r="CE2181" i="11"/>
  <c r="CF2181" i="11"/>
  <c r="CA2182" i="11"/>
  <c r="CB2182" i="11"/>
  <c r="CC2182" i="11"/>
  <c r="CD2182" i="11"/>
  <c r="CE2182" i="11"/>
  <c r="CF2182" i="11"/>
  <c r="CA2183" i="11"/>
  <c r="CB2183" i="11"/>
  <c r="CC2183" i="11"/>
  <c r="CD2183" i="11"/>
  <c r="CE2183" i="11"/>
  <c r="CF2183" i="11"/>
  <c r="CA2184" i="11"/>
  <c r="CB2184" i="11"/>
  <c r="CC2184" i="11"/>
  <c r="CD2184" i="11"/>
  <c r="CE2184" i="11"/>
  <c r="CF2184" i="11"/>
  <c r="CA2185" i="11"/>
  <c r="CB2185" i="11"/>
  <c r="CC2185" i="11"/>
  <c r="CD2185" i="11"/>
  <c r="CE2185" i="11"/>
  <c r="CF2185" i="11"/>
  <c r="CA2186" i="11"/>
  <c r="CB2186" i="11"/>
  <c r="CC2186" i="11"/>
  <c r="CD2186" i="11"/>
  <c r="CE2186" i="11"/>
  <c r="CF2186" i="11"/>
  <c r="CA2187" i="11"/>
  <c r="CB2187" i="11"/>
  <c r="CC2187" i="11"/>
  <c r="CD2187" i="11"/>
  <c r="CE2187" i="11"/>
  <c r="CF2187" i="11"/>
  <c r="CA2188" i="11"/>
  <c r="CB2188" i="11"/>
  <c r="CC2188" i="11"/>
  <c r="CD2188" i="11"/>
  <c r="CE2188" i="11"/>
  <c r="CF2188" i="11"/>
  <c r="CA2189" i="11"/>
  <c r="CB2189" i="11"/>
  <c r="CC2189" i="11"/>
  <c r="CD2189" i="11"/>
  <c r="CE2189" i="11"/>
  <c r="CF2189" i="11"/>
  <c r="CA2190" i="11"/>
  <c r="CB2190" i="11"/>
  <c r="CC2190" i="11"/>
  <c r="CD2190" i="11"/>
  <c r="CE2190" i="11"/>
  <c r="CF2190" i="11"/>
  <c r="CA2191" i="11"/>
  <c r="CB2191" i="11"/>
  <c r="CC2191" i="11"/>
  <c r="CD2191" i="11"/>
  <c r="CE2191" i="11"/>
  <c r="CF2191" i="11"/>
  <c r="CA2192" i="11"/>
  <c r="CB2192" i="11"/>
  <c r="CC2192" i="11"/>
  <c r="CD2192" i="11"/>
  <c r="CE2192" i="11"/>
  <c r="CF2192" i="11"/>
  <c r="CA2193" i="11"/>
  <c r="CB2193" i="11"/>
  <c r="CC2193" i="11"/>
  <c r="CD2193" i="11"/>
  <c r="CE2193" i="11"/>
  <c r="CF2193" i="11"/>
  <c r="CA2194" i="11"/>
  <c r="CB2194" i="11"/>
  <c r="CC2194" i="11"/>
  <c r="CD2194" i="11"/>
  <c r="CE2194" i="11"/>
  <c r="CF2194" i="11"/>
  <c r="CA2195" i="11"/>
  <c r="CB2195" i="11"/>
  <c r="CC2195" i="11"/>
  <c r="CD2195" i="11"/>
  <c r="CE2195" i="11"/>
  <c r="CF2195" i="11"/>
  <c r="CA2196" i="11"/>
  <c r="CB2196" i="11"/>
  <c r="CC2196" i="11"/>
  <c r="CD2196" i="11"/>
  <c r="CE2196" i="11"/>
  <c r="CF2196" i="11"/>
  <c r="CA2197" i="11"/>
  <c r="CB2197" i="11"/>
  <c r="CC2197" i="11"/>
  <c r="CD2197" i="11"/>
  <c r="CE2197" i="11"/>
  <c r="CF2197" i="11"/>
  <c r="CA2198" i="11"/>
  <c r="CB2198" i="11"/>
  <c r="CC2198" i="11"/>
  <c r="CD2198" i="11"/>
  <c r="CE2198" i="11"/>
  <c r="CF2198" i="11"/>
  <c r="CA2199" i="11"/>
  <c r="CB2199" i="11"/>
  <c r="CC2199" i="11"/>
  <c r="CD2199" i="11"/>
  <c r="CE2199" i="11"/>
  <c r="CF2199" i="11"/>
  <c r="CA2200" i="11"/>
  <c r="CB2200" i="11"/>
  <c r="CC2200" i="11"/>
  <c r="CD2200" i="11"/>
  <c r="CE2200" i="11"/>
  <c r="CF2200" i="11"/>
  <c r="CA2201" i="11"/>
  <c r="CB2201" i="11"/>
  <c r="CC2201" i="11"/>
  <c r="CD2201" i="11"/>
  <c r="CE2201" i="11"/>
  <c r="CF2201" i="11"/>
  <c r="CA2202" i="11"/>
  <c r="CB2202" i="11"/>
  <c r="CC2202" i="11"/>
  <c r="CD2202" i="11"/>
  <c r="CE2202" i="11"/>
  <c r="CF2202" i="11"/>
  <c r="CA2203" i="11"/>
  <c r="CB2203" i="11"/>
  <c r="CC2203" i="11"/>
  <c r="CD2203" i="11"/>
  <c r="CE2203" i="11"/>
  <c r="CF2203" i="11"/>
  <c r="CA2204" i="11"/>
  <c r="CB2204" i="11"/>
  <c r="CC2204" i="11"/>
  <c r="CD2204" i="11"/>
  <c r="CE2204" i="11"/>
  <c r="CF2204" i="11"/>
  <c r="CA2205" i="11"/>
  <c r="CB2205" i="11"/>
  <c r="CC2205" i="11"/>
  <c r="CD2205" i="11"/>
  <c r="CE2205" i="11"/>
  <c r="CF2205" i="11"/>
  <c r="CA2206" i="11"/>
  <c r="CB2206" i="11"/>
  <c r="CC2206" i="11"/>
  <c r="CD2206" i="11"/>
  <c r="CE2206" i="11"/>
  <c r="CF2206" i="11"/>
  <c r="CA2207" i="11"/>
  <c r="CB2207" i="11"/>
  <c r="CC2207" i="11"/>
  <c r="CD2207" i="11"/>
  <c r="CE2207" i="11"/>
  <c r="CF2207" i="11"/>
  <c r="CA2208" i="11"/>
  <c r="CB2208" i="11"/>
  <c r="CC2208" i="11"/>
  <c r="CD2208" i="11"/>
  <c r="CE2208" i="11"/>
  <c r="CF2208" i="11"/>
  <c r="CA2209" i="11"/>
  <c r="CB2209" i="11"/>
  <c r="CC2209" i="11"/>
  <c r="CD2209" i="11"/>
  <c r="CE2209" i="11"/>
  <c r="CF2209" i="11"/>
  <c r="CA2210" i="11"/>
  <c r="CB2210" i="11"/>
  <c r="CC2210" i="11"/>
  <c r="CD2210" i="11"/>
  <c r="CE2210" i="11"/>
  <c r="CF2210" i="11"/>
  <c r="CA2211" i="11"/>
  <c r="CB2211" i="11"/>
  <c r="CC2211" i="11"/>
  <c r="CD2211" i="11"/>
  <c r="CE2211" i="11"/>
  <c r="CF2211" i="11"/>
  <c r="CA2212" i="11"/>
  <c r="CB2212" i="11"/>
  <c r="CC2212" i="11"/>
  <c r="CD2212" i="11"/>
  <c r="CE2212" i="11"/>
  <c r="CF2212" i="11"/>
  <c r="CA2213" i="11"/>
  <c r="CB2213" i="11"/>
  <c r="CC2213" i="11"/>
  <c r="CD2213" i="11"/>
  <c r="CE2213" i="11"/>
  <c r="CF2213" i="11"/>
  <c r="CA2214" i="11"/>
  <c r="CB2214" i="11"/>
  <c r="CC2214" i="11"/>
  <c r="CD2214" i="11"/>
  <c r="CE2214" i="11"/>
  <c r="CF2214" i="11"/>
  <c r="CA2215" i="11"/>
  <c r="CB2215" i="11"/>
  <c r="CC2215" i="11"/>
  <c r="CD2215" i="11"/>
  <c r="CE2215" i="11"/>
  <c r="CF2215" i="11"/>
  <c r="CA2216" i="11"/>
  <c r="CB2216" i="11"/>
  <c r="CC2216" i="11"/>
  <c r="CD2216" i="11"/>
  <c r="CE2216" i="11"/>
  <c r="CF2216" i="11"/>
  <c r="CA2217" i="11"/>
  <c r="CB2217" i="11"/>
  <c r="CC2217" i="11"/>
  <c r="CD2217" i="11"/>
  <c r="CE2217" i="11"/>
  <c r="CF2217" i="11"/>
  <c r="CA2218" i="11"/>
  <c r="CB2218" i="11"/>
  <c r="CC2218" i="11"/>
  <c r="CD2218" i="11"/>
  <c r="CE2218" i="11"/>
  <c r="CF2218" i="11"/>
  <c r="CA2219" i="11"/>
  <c r="CB2219" i="11"/>
  <c r="CC2219" i="11"/>
  <c r="CD2219" i="11"/>
  <c r="CE2219" i="11"/>
  <c r="CF2219" i="11"/>
  <c r="CA2220" i="11"/>
  <c r="CB2220" i="11"/>
  <c r="CC2220" i="11"/>
  <c r="CD2220" i="11"/>
  <c r="CE2220" i="11"/>
  <c r="CF2220" i="11"/>
  <c r="CA2221" i="11"/>
  <c r="CB2221" i="11"/>
  <c r="CC2221" i="11"/>
  <c r="CD2221" i="11"/>
  <c r="CE2221" i="11"/>
  <c r="CF2221" i="11"/>
  <c r="CA2222" i="11"/>
  <c r="CB2222" i="11"/>
  <c r="CC2222" i="11"/>
  <c r="CD2222" i="11"/>
  <c r="CE2222" i="11"/>
  <c r="CF2222" i="11"/>
  <c r="CA2223" i="11"/>
  <c r="CB2223" i="11"/>
  <c r="CC2223" i="11"/>
  <c r="CD2223" i="11"/>
  <c r="CE2223" i="11"/>
  <c r="CF2223" i="11"/>
  <c r="CA2224" i="11"/>
  <c r="CB2224" i="11"/>
  <c r="CC2224" i="11"/>
  <c r="CD2224" i="11"/>
  <c r="CE2224" i="11"/>
  <c r="CF2224" i="11"/>
  <c r="CA2225" i="11"/>
  <c r="CB2225" i="11"/>
  <c r="CC2225" i="11"/>
  <c r="CD2225" i="11"/>
  <c r="CE2225" i="11"/>
  <c r="CF2225" i="11"/>
  <c r="CA2226" i="11"/>
  <c r="CB2226" i="11"/>
  <c r="CC2226" i="11"/>
  <c r="CD2226" i="11"/>
  <c r="CE2226" i="11"/>
  <c r="CF2226" i="11"/>
  <c r="CA2227" i="11"/>
  <c r="CB2227" i="11"/>
  <c r="CC2227" i="11"/>
  <c r="CD2227" i="11"/>
  <c r="CE2227" i="11"/>
  <c r="CF2227" i="11"/>
  <c r="CA2228" i="11"/>
  <c r="CB2228" i="11"/>
  <c r="CC2228" i="11"/>
  <c r="CD2228" i="11"/>
  <c r="CE2228" i="11"/>
  <c r="CF2228" i="11"/>
  <c r="CA2229" i="11"/>
  <c r="CB2229" i="11"/>
  <c r="CC2229" i="11"/>
  <c r="CD2229" i="11"/>
  <c r="CE2229" i="11"/>
  <c r="CF2229" i="11"/>
  <c r="CA2230" i="11"/>
  <c r="CB2230" i="11"/>
  <c r="CC2230" i="11"/>
  <c r="CD2230" i="11"/>
  <c r="CE2230" i="11"/>
  <c r="CF2230" i="11"/>
  <c r="CA2231" i="11"/>
  <c r="CB2231" i="11"/>
  <c r="CC2231" i="11"/>
  <c r="CD2231" i="11"/>
  <c r="CE2231" i="11"/>
  <c r="CF2231" i="11"/>
  <c r="CA2232" i="11"/>
  <c r="CB2232" i="11"/>
  <c r="CC2232" i="11"/>
  <c r="CD2232" i="11"/>
  <c r="CE2232" i="11"/>
  <c r="CF2232" i="11"/>
  <c r="CA2233" i="11"/>
  <c r="CB2233" i="11"/>
  <c r="CC2233" i="11"/>
  <c r="CD2233" i="11"/>
  <c r="CE2233" i="11"/>
  <c r="CF2233" i="11"/>
  <c r="CA2234" i="11"/>
  <c r="CB2234" i="11"/>
  <c r="CC2234" i="11"/>
  <c r="CD2234" i="11"/>
  <c r="CE2234" i="11"/>
  <c r="CF2234" i="11"/>
  <c r="CA2235" i="11"/>
  <c r="CB2235" i="11"/>
  <c r="CC2235" i="11"/>
  <c r="CD2235" i="11"/>
  <c r="CE2235" i="11"/>
  <c r="CF2235" i="11"/>
  <c r="CA2236" i="11"/>
  <c r="CB2236" i="11"/>
  <c r="CC2236" i="11"/>
  <c r="CD2236" i="11"/>
  <c r="CE2236" i="11"/>
  <c r="CF2236" i="11"/>
  <c r="CA2237" i="11"/>
  <c r="CB2237" i="11"/>
  <c r="CC2237" i="11"/>
  <c r="CD2237" i="11"/>
  <c r="CE2237" i="11"/>
  <c r="CF2237" i="11"/>
  <c r="CA2238" i="11"/>
  <c r="CB2238" i="11"/>
  <c r="CC2238" i="11"/>
  <c r="CD2238" i="11"/>
  <c r="CE2238" i="11"/>
  <c r="CF2238" i="11"/>
  <c r="CA2239" i="11"/>
  <c r="CB2239" i="11"/>
  <c r="CC2239" i="11"/>
  <c r="CD2239" i="11"/>
  <c r="CE2239" i="11"/>
  <c r="CF2239" i="11"/>
  <c r="CA2240" i="11"/>
  <c r="CB2240" i="11"/>
  <c r="CC2240" i="11"/>
  <c r="CD2240" i="11"/>
  <c r="CE2240" i="11"/>
  <c r="CF2240" i="11"/>
  <c r="CA2241" i="11"/>
  <c r="CB2241" i="11"/>
  <c r="CC2241" i="11"/>
  <c r="CD2241" i="11"/>
  <c r="CE2241" i="11"/>
  <c r="CF2241" i="11"/>
  <c r="CA2242" i="11"/>
  <c r="CB2242" i="11"/>
  <c r="CC2242" i="11"/>
  <c r="CD2242" i="11"/>
  <c r="CE2242" i="11"/>
  <c r="CF2242" i="11"/>
  <c r="CA2243" i="11"/>
  <c r="CB2243" i="11"/>
  <c r="CC2243" i="11"/>
  <c r="CD2243" i="11"/>
  <c r="CE2243" i="11"/>
  <c r="CF2243" i="11"/>
  <c r="CA2244" i="11"/>
  <c r="CB2244" i="11"/>
  <c r="CC2244" i="11"/>
  <c r="CD2244" i="11"/>
  <c r="CE2244" i="11"/>
  <c r="CF2244" i="11"/>
  <c r="CA2245" i="11"/>
  <c r="CB2245" i="11"/>
  <c r="CC2245" i="11"/>
  <c r="CD2245" i="11"/>
  <c r="CE2245" i="11"/>
  <c r="CF2245" i="11"/>
  <c r="CA2246" i="11"/>
  <c r="CB2246" i="11"/>
  <c r="CC2246" i="11"/>
  <c r="CD2246" i="11"/>
  <c r="CE2246" i="11"/>
  <c r="CF2246" i="11"/>
  <c r="CA2247" i="11"/>
  <c r="CB2247" i="11"/>
  <c r="CC2247" i="11"/>
  <c r="CD2247" i="11"/>
  <c r="CE2247" i="11"/>
  <c r="CF2247" i="11"/>
  <c r="CA2248" i="11"/>
  <c r="CB2248" i="11"/>
  <c r="CC2248" i="11"/>
  <c r="CD2248" i="11"/>
  <c r="CE2248" i="11"/>
  <c r="CF2248" i="11"/>
  <c r="CA2249" i="11"/>
  <c r="CB2249" i="11"/>
  <c r="CC2249" i="11"/>
  <c r="CD2249" i="11"/>
  <c r="CE2249" i="11"/>
  <c r="CF2249" i="11"/>
  <c r="CA2250" i="11"/>
  <c r="CB2250" i="11"/>
  <c r="CC2250" i="11"/>
  <c r="CD2250" i="11"/>
  <c r="CE2250" i="11"/>
  <c r="CF2250" i="11"/>
  <c r="CA2251" i="11"/>
  <c r="CB2251" i="11"/>
  <c r="CC2251" i="11"/>
  <c r="CD2251" i="11"/>
  <c r="CE2251" i="11"/>
  <c r="CF2251" i="11"/>
  <c r="CA2252" i="11"/>
  <c r="CB2252" i="11"/>
  <c r="CC2252" i="11"/>
  <c r="CD2252" i="11"/>
  <c r="CE2252" i="11"/>
  <c r="CF2252" i="11"/>
  <c r="CA2253" i="11"/>
  <c r="CB2253" i="11"/>
  <c r="CC2253" i="11"/>
  <c r="CD2253" i="11"/>
  <c r="CE2253" i="11"/>
  <c r="CF2253" i="11"/>
  <c r="CA2254" i="11"/>
  <c r="CB2254" i="11"/>
  <c r="CC2254" i="11"/>
  <c r="CD2254" i="11"/>
  <c r="CE2254" i="11"/>
  <c r="CF2254" i="11"/>
  <c r="CA2255" i="11"/>
  <c r="CB2255" i="11"/>
  <c r="CC2255" i="11"/>
  <c r="CD2255" i="11"/>
  <c r="CE2255" i="11"/>
  <c r="CF2255" i="11"/>
  <c r="CA2256" i="11"/>
  <c r="CB2256" i="11"/>
  <c r="CC2256" i="11"/>
  <c r="CD2256" i="11"/>
  <c r="CE2256" i="11"/>
  <c r="CF2256" i="11"/>
  <c r="CA2257" i="11"/>
  <c r="CB2257" i="11"/>
  <c r="CC2257" i="11"/>
  <c r="CD2257" i="11"/>
  <c r="CE2257" i="11"/>
  <c r="CF2257" i="11"/>
  <c r="CA2258" i="11"/>
  <c r="CB2258" i="11"/>
  <c r="CC2258" i="11"/>
  <c r="CD2258" i="11"/>
  <c r="CE2258" i="11"/>
  <c r="CF2258" i="11"/>
  <c r="CA2259" i="11"/>
  <c r="CB2259" i="11"/>
  <c r="CC2259" i="11"/>
  <c r="CD2259" i="11"/>
  <c r="CE2259" i="11"/>
  <c r="CF2259" i="11"/>
  <c r="CA2260" i="11"/>
  <c r="CB2260" i="11"/>
  <c r="CC2260" i="11"/>
  <c r="CD2260" i="11"/>
  <c r="CE2260" i="11"/>
  <c r="CF2260" i="11"/>
  <c r="CA2261" i="11"/>
  <c r="CB2261" i="11"/>
  <c r="CC2261" i="11"/>
  <c r="CD2261" i="11"/>
  <c r="CE2261" i="11"/>
  <c r="CF2261" i="11"/>
  <c r="CA2262" i="11"/>
  <c r="CB2262" i="11"/>
  <c r="CC2262" i="11"/>
  <c r="CD2262" i="11"/>
  <c r="CE2262" i="11"/>
  <c r="CF2262" i="11"/>
  <c r="CA2263" i="11"/>
  <c r="CB2263" i="11"/>
  <c r="CC2263" i="11"/>
  <c r="CD2263" i="11"/>
  <c r="CE2263" i="11"/>
  <c r="CF2263" i="11"/>
  <c r="CA2264" i="11"/>
  <c r="CB2264" i="11"/>
  <c r="CC2264" i="11"/>
  <c r="CD2264" i="11"/>
  <c r="CE2264" i="11"/>
  <c r="CF2264" i="11"/>
  <c r="CA2265" i="11"/>
  <c r="CB2265" i="11"/>
  <c r="CC2265" i="11"/>
  <c r="CD2265" i="11"/>
  <c r="CE2265" i="11"/>
  <c r="CF2265" i="11"/>
  <c r="CA2266" i="11"/>
  <c r="CB2266" i="11"/>
  <c r="CC2266" i="11"/>
  <c r="CD2266" i="11"/>
  <c r="CE2266" i="11"/>
  <c r="CF2266" i="11"/>
  <c r="CA2267" i="11"/>
  <c r="CB2267" i="11"/>
  <c r="CC2267" i="11"/>
  <c r="CD2267" i="11"/>
  <c r="CE2267" i="11"/>
  <c r="CF2267" i="11"/>
  <c r="CA2268" i="11"/>
  <c r="CB2268" i="11"/>
  <c r="CC2268" i="11"/>
  <c r="CD2268" i="11"/>
  <c r="CE2268" i="11"/>
  <c r="CF2268" i="11"/>
  <c r="CA2269" i="11"/>
  <c r="CB2269" i="11"/>
  <c r="CC2269" i="11"/>
  <c r="CD2269" i="11"/>
  <c r="CE2269" i="11"/>
  <c r="CF2269" i="11"/>
  <c r="CA2270" i="11"/>
  <c r="CB2270" i="11"/>
  <c r="CC2270" i="11"/>
  <c r="CD2270" i="11"/>
  <c r="CE2270" i="11"/>
  <c r="CF2270" i="11"/>
  <c r="CA2271" i="11"/>
  <c r="CB2271" i="11"/>
  <c r="CC2271" i="11"/>
  <c r="CD2271" i="11"/>
  <c r="CE2271" i="11"/>
  <c r="CF2271" i="11"/>
  <c r="CA2272" i="11"/>
  <c r="CB2272" i="11"/>
  <c r="CC2272" i="11"/>
  <c r="CD2272" i="11"/>
  <c r="CE2272" i="11"/>
  <c r="CF2272" i="11"/>
  <c r="CA2273" i="11"/>
  <c r="CB2273" i="11"/>
  <c r="CC2273" i="11"/>
  <c r="CD2273" i="11"/>
  <c r="CE2273" i="11"/>
  <c r="CF2273" i="11"/>
  <c r="CA2274" i="11"/>
  <c r="CB2274" i="11"/>
  <c r="CC2274" i="11"/>
  <c r="CD2274" i="11"/>
  <c r="CE2274" i="11"/>
  <c r="CF2274" i="11"/>
  <c r="CA2275" i="11"/>
  <c r="CB2275" i="11"/>
  <c r="CC2275" i="11"/>
  <c r="CD2275" i="11"/>
  <c r="CE2275" i="11"/>
  <c r="CF2275" i="11"/>
  <c r="CA2276" i="11"/>
  <c r="CB2276" i="11"/>
  <c r="CC2276" i="11"/>
  <c r="CD2276" i="11"/>
  <c r="CE2276" i="11"/>
  <c r="CF2276" i="11"/>
  <c r="CA2277" i="11"/>
  <c r="CB2277" i="11"/>
  <c r="CC2277" i="11"/>
  <c r="CD2277" i="11"/>
  <c r="CE2277" i="11"/>
  <c r="CF2277" i="11"/>
  <c r="CA2278" i="11"/>
  <c r="CB2278" i="11"/>
  <c r="CC2278" i="11"/>
  <c r="CD2278" i="11"/>
  <c r="CE2278" i="11"/>
  <c r="CF2278" i="11"/>
  <c r="CA2279" i="11"/>
  <c r="CB2279" i="11"/>
  <c r="CC2279" i="11"/>
  <c r="CD2279" i="11"/>
  <c r="CE2279" i="11"/>
  <c r="CF2279" i="11"/>
  <c r="CA2280" i="11"/>
  <c r="CB2280" i="11"/>
  <c r="CC2280" i="11"/>
  <c r="CD2280" i="11"/>
  <c r="CE2280" i="11"/>
  <c r="CF2280" i="11"/>
  <c r="CA2281" i="11"/>
  <c r="CB2281" i="11"/>
  <c r="CC2281" i="11"/>
  <c r="CD2281" i="11"/>
  <c r="CE2281" i="11"/>
  <c r="CF2281" i="11"/>
  <c r="CA2282" i="11"/>
  <c r="CB2282" i="11"/>
  <c r="CC2282" i="11"/>
  <c r="CD2282" i="11"/>
  <c r="CE2282" i="11"/>
  <c r="CF2282" i="11"/>
  <c r="CA2283" i="11"/>
  <c r="CB2283" i="11"/>
  <c r="CC2283" i="11"/>
  <c r="CD2283" i="11"/>
  <c r="CE2283" i="11"/>
  <c r="CF2283" i="11"/>
  <c r="CA2284" i="11"/>
  <c r="CB2284" i="11"/>
  <c r="CC2284" i="11"/>
  <c r="CD2284" i="11"/>
  <c r="CE2284" i="11"/>
  <c r="CF2284" i="11"/>
  <c r="CA2285" i="11"/>
  <c r="CB2285" i="11"/>
  <c r="CC2285" i="11"/>
  <c r="CD2285" i="11"/>
  <c r="CE2285" i="11"/>
  <c r="CF2285" i="11"/>
  <c r="CA2286" i="11"/>
  <c r="CB2286" i="11"/>
  <c r="CC2286" i="11"/>
  <c r="CD2286" i="11"/>
  <c r="CE2286" i="11"/>
  <c r="CF2286" i="11"/>
  <c r="CA2287" i="11"/>
  <c r="CB2287" i="11"/>
  <c r="CC2287" i="11"/>
  <c r="CD2287" i="11"/>
  <c r="CE2287" i="11"/>
  <c r="CF2287" i="11"/>
  <c r="CA2288" i="11"/>
  <c r="CB2288" i="11"/>
  <c r="CC2288" i="11"/>
  <c r="CD2288" i="11"/>
  <c r="CE2288" i="11"/>
  <c r="CF2288" i="11"/>
  <c r="CA2289" i="11"/>
  <c r="CB2289" i="11"/>
  <c r="CC2289" i="11"/>
  <c r="CD2289" i="11"/>
  <c r="CE2289" i="11"/>
  <c r="CF2289" i="11"/>
  <c r="CA2290" i="11"/>
  <c r="CB2290" i="11"/>
  <c r="CC2290" i="11"/>
  <c r="CD2290" i="11"/>
  <c r="CE2290" i="11"/>
  <c r="CF2290" i="11"/>
  <c r="CA2291" i="11"/>
  <c r="CB2291" i="11"/>
  <c r="CC2291" i="11"/>
  <c r="CD2291" i="11"/>
  <c r="CE2291" i="11"/>
  <c r="CF2291" i="11"/>
  <c r="CA2292" i="11"/>
  <c r="CB2292" i="11"/>
  <c r="CC2292" i="11"/>
  <c r="CD2292" i="11"/>
  <c r="CE2292" i="11"/>
  <c r="CF2292" i="11"/>
  <c r="CA2293" i="11"/>
  <c r="CB2293" i="11"/>
  <c r="CC2293" i="11"/>
  <c r="CD2293" i="11"/>
  <c r="CE2293" i="11"/>
  <c r="CF2293" i="11"/>
  <c r="CA2294" i="11"/>
  <c r="CB2294" i="11"/>
  <c r="CC2294" i="11"/>
  <c r="CD2294" i="11"/>
  <c r="CE2294" i="11"/>
  <c r="CF2294" i="11"/>
  <c r="CA2295" i="11"/>
  <c r="CB2295" i="11"/>
  <c r="CC2295" i="11"/>
  <c r="CD2295" i="11"/>
  <c r="CE2295" i="11"/>
  <c r="CF2295" i="11"/>
  <c r="CA2296" i="11"/>
  <c r="CB2296" i="11"/>
  <c r="CC2296" i="11"/>
  <c r="CD2296" i="11"/>
  <c r="CE2296" i="11"/>
  <c r="CF2296" i="11"/>
  <c r="CA2297" i="11"/>
  <c r="CB2297" i="11"/>
  <c r="CC2297" i="11"/>
  <c r="CD2297" i="11"/>
  <c r="CE2297" i="11"/>
  <c r="CF2297" i="11"/>
  <c r="CA2298" i="11"/>
  <c r="CB2298" i="11"/>
  <c r="CC2298" i="11"/>
  <c r="CD2298" i="11"/>
  <c r="CE2298" i="11"/>
  <c r="CF2298" i="11"/>
  <c r="CA2299" i="11"/>
  <c r="CB2299" i="11"/>
  <c r="CC2299" i="11"/>
  <c r="CD2299" i="11"/>
  <c r="CE2299" i="11"/>
  <c r="CF2299" i="11"/>
  <c r="CA2300" i="11"/>
  <c r="CB2300" i="11"/>
  <c r="CC2300" i="11"/>
  <c r="CD2300" i="11"/>
  <c r="CE2300" i="11"/>
  <c r="CF2300" i="11"/>
  <c r="CA2301" i="11"/>
  <c r="CB2301" i="11"/>
  <c r="CC2301" i="11"/>
  <c r="CD2301" i="11"/>
  <c r="CE2301" i="11"/>
  <c r="CF2301" i="11"/>
  <c r="CA2302" i="11"/>
  <c r="CB2302" i="11"/>
  <c r="CC2302" i="11"/>
  <c r="CD2302" i="11"/>
  <c r="CE2302" i="11"/>
  <c r="CF2302" i="11"/>
  <c r="CA2303" i="11"/>
  <c r="CB2303" i="11"/>
  <c r="CC2303" i="11"/>
  <c r="CD2303" i="11"/>
  <c r="CE2303" i="11"/>
  <c r="CF2303" i="11"/>
  <c r="CA2304" i="11"/>
  <c r="CB2304" i="11"/>
  <c r="CC2304" i="11"/>
  <c r="CD2304" i="11"/>
  <c r="CE2304" i="11"/>
  <c r="CF2304" i="11"/>
  <c r="CA2305" i="11"/>
  <c r="CB2305" i="11"/>
  <c r="CC2305" i="11"/>
  <c r="CD2305" i="11"/>
  <c r="CE2305" i="11"/>
  <c r="CF2305" i="11"/>
  <c r="CA2306" i="11"/>
  <c r="CB2306" i="11"/>
  <c r="CC2306" i="11"/>
  <c r="CD2306" i="11"/>
  <c r="CE2306" i="11"/>
  <c r="CF2306" i="11"/>
  <c r="CA2307" i="11"/>
  <c r="CB2307" i="11"/>
  <c r="CC2307" i="11"/>
  <c r="CD2307" i="11"/>
  <c r="CE2307" i="11"/>
  <c r="CF2307" i="11"/>
  <c r="CA2308" i="11"/>
  <c r="CB2308" i="11"/>
  <c r="CC2308" i="11"/>
  <c r="CD2308" i="11"/>
  <c r="CE2308" i="11"/>
  <c r="CF2308" i="11"/>
  <c r="CA2309" i="11"/>
  <c r="CB2309" i="11"/>
  <c r="CC2309" i="11"/>
  <c r="CD2309" i="11"/>
  <c r="CE2309" i="11"/>
  <c r="CF2309" i="11"/>
  <c r="CA2310" i="11"/>
  <c r="CB2310" i="11"/>
  <c r="CC2310" i="11"/>
  <c r="CD2310" i="11"/>
  <c r="CE2310" i="11"/>
  <c r="CF2310" i="11"/>
  <c r="CA2311" i="11"/>
  <c r="CB2311" i="11"/>
  <c r="CC2311" i="11"/>
  <c r="CD2311" i="11"/>
  <c r="CE2311" i="11"/>
  <c r="CF2311" i="11"/>
  <c r="CA2312" i="11"/>
  <c r="CB2312" i="11"/>
  <c r="CC2312" i="11"/>
  <c r="CD2312" i="11"/>
  <c r="CE2312" i="11"/>
  <c r="CF2312" i="11"/>
  <c r="CA2313" i="11"/>
  <c r="CB2313" i="11"/>
  <c r="CC2313" i="11"/>
  <c r="CD2313" i="11"/>
  <c r="CE2313" i="11"/>
  <c r="CF2313" i="11"/>
  <c r="CA2314" i="11"/>
  <c r="CB2314" i="11"/>
  <c r="CC2314" i="11"/>
  <c r="CD2314" i="11"/>
  <c r="CE2314" i="11"/>
  <c r="CF2314" i="11"/>
  <c r="CA2315" i="11"/>
  <c r="CB2315" i="11"/>
  <c r="CC2315" i="11"/>
  <c r="CD2315" i="11"/>
  <c r="CE2315" i="11"/>
  <c r="CF2315" i="11"/>
  <c r="CA2316" i="11"/>
  <c r="CB2316" i="11"/>
  <c r="CC2316" i="11"/>
  <c r="CD2316" i="11"/>
  <c r="CE2316" i="11"/>
  <c r="CF2316" i="11"/>
  <c r="CA2317" i="11"/>
  <c r="CB2317" i="11"/>
  <c r="CC2317" i="11"/>
  <c r="CD2317" i="11"/>
  <c r="CE2317" i="11"/>
  <c r="CF2317" i="11"/>
  <c r="CA2318" i="11"/>
  <c r="CB2318" i="11"/>
  <c r="CC2318" i="11"/>
  <c r="CD2318" i="11"/>
  <c r="CE2318" i="11"/>
  <c r="CF2318" i="11"/>
  <c r="CA2319" i="11"/>
  <c r="CB2319" i="11"/>
  <c r="CC2319" i="11"/>
  <c r="CD2319" i="11"/>
  <c r="CE2319" i="11"/>
  <c r="CF2319" i="11"/>
  <c r="CA2320" i="11"/>
  <c r="CB2320" i="11"/>
  <c r="CC2320" i="11"/>
  <c r="CD2320" i="11"/>
  <c r="CE2320" i="11"/>
  <c r="CF2320" i="11"/>
  <c r="CA2321" i="11"/>
  <c r="CB2321" i="11"/>
  <c r="CC2321" i="11"/>
  <c r="CD2321" i="11"/>
  <c r="CE2321" i="11"/>
  <c r="CF2321" i="11"/>
  <c r="CA2322" i="11"/>
  <c r="CB2322" i="11"/>
  <c r="CC2322" i="11"/>
  <c r="CD2322" i="11"/>
  <c r="CE2322" i="11"/>
  <c r="CF2322" i="11"/>
  <c r="CA2323" i="11"/>
  <c r="CB2323" i="11"/>
  <c r="CC2323" i="11"/>
  <c r="CD2323" i="11"/>
  <c r="CE2323" i="11"/>
  <c r="CF2323" i="11"/>
  <c r="CA2324" i="11"/>
  <c r="CB2324" i="11"/>
  <c r="CC2324" i="11"/>
  <c r="CD2324" i="11"/>
  <c r="CE2324" i="11"/>
  <c r="CF2324" i="11"/>
  <c r="CA2325" i="11"/>
  <c r="CB2325" i="11"/>
  <c r="CC2325" i="11"/>
  <c r="CD2325" i="11"/>
  <c r="CE2325" i="11"/>
  <c r="CF2325" i="11"/>
  <c r="CA2326" i="11"/>
  <c r="CB2326" i="11"/>
  <c r="CC2326" i="11"/>
  <c r="CD2326" i="11"/>
  <c r="CE2326" i="11"/>
  <c r="CF2326" i="11"/>
  <c r="CA2327" i="11"/>
  <c r="CB2327" i="11"/>
  <c r="CC2327" i="11"/>
  <c r="CD2327" i="11"/>
  <c r="CE2327" i="11"/>
  <c r="CF2327" i="11"/>
  <c r="CA2328" i="11"/>
  <c r="CB2328" i="11"/>
  <c r="CC2328" i="11"/>
  <c r="CD2328" i="11"/>
  <c r="CE2328" i="11"/>
  <c r="CF2328" i="11"/>
  <c r="CA2329" i="11"/>
  <c r="CB2329" i="11"/>
  <c r="CC2329" i="11"/>
  <c r="CD2329" i="11"/>
  <c r="CE2329" i="11"/>
  <c r="CF2329" i="11"/>
  <c r="CA2330" i="11"/>
  <c r="CB2330" i="11"/>
  <c r="CC2330" i="11"/>
  <c r="CD2330" i="11"/>
  <c r="CE2330" i="11"/>
  <c r="CF2330" i="11"/>
  <c r="CA2331" i="11"/>
  <c r="CB2331" i="11"/>
  <c r="CC2331" i="11"/>
  <c r="CD2331" i="11"/>
  <c r="CE2331" i="11"/>
  <c r="CF2331" i="11"/>
  <c r="CA2332" i="11"/>
  <c r="CB2332" i="11"/>
  <c r="CC2332" i="11"/>
  <c r="CD2332" i="11"/>
  <c r="CE2332" i="11"/>
  <c r="CF2332" i="11"/>
  <c r="CA2333" i="11"/>
  <c r="CB2333" i="11"/>
  <c r="CC2333" i="11"/>
  <c r="CD2333" i="11"/>
  <c r="CE2333" i="11"/>
  <c r="CF2333" i="11"/>
  <c r="CA2334" i="11"/>
  <c r="CB2334" i="11"/>
  <c r="CC2334" i="11"/>
  <c r="CD2334" i="11"/>
  <c r="CE2334" i="11"/>
  <c r="CF2334" i="11"/>
  <c r="CA2335" i="11"/>
  <c r="CB2335" i="11"/>
  <c r="CC2335" i="11"/>
  <c r="CD2335" i="11"/>
  <c r="CE2335" i="11"/>
  <c r="CF2335" i="11"/>
  <c r="CA2336" i="11"/>
  <c r="CB2336" i="11"/>
  <c r="CC2336" i="11"/>
  <c r="CD2336" i="11"/>
  <c r="CE2336" i="11"/>
  <c r="CF2336" i="11"/>
  <c r="CA2337" i="11"/>
  <c r="CB2337" i="11"/>
  <c r="CC2337" i="11"/>
  <c r="CD2337" i="11"/>
  <c r="CE2337" i="11"/>
  <c r="CF2337" i="11"/>
  <c r="CA2338" i="11"/>
  <c r="CB2338" i="11"/>
  <c r="CC2338" i="11"/>
  <c r="CD2338" i="11"/>
  <c r="CE2338" i="11"/>
  <c r="CF2338" i="11"/>
  <c r="CA2339" i="11"/>
  <c r="CB2339" i="11"/>
  <c r="CC2339" i="11"/>
  <c r="CD2339" i="11"/>
  <c r="CE2339" i="11"/>
  <c r="CF2339" i="11"/>
  <c r="CA2340" i="11"/>
  <c r="CB2340" i="11"/>
  <c r="CC2340" i="11"/>
  <c r="CD2340" i="11"/>
  <c r="CE2340" i="11"/>
  <c r="CF2340" i="11"/>
  <c r="CA2341" i="11"/>
  <c r="CB2341" i="11"/>
  <c r="CC2341" i="11"/>
  <c r="CD2341" i="11"/>
  <c r="CE2341" i="11"/>
  <c r="CF2341" i="11"/>
  <c r="CA2342" i="11"/>
  <c r="CB2342" i="11"/>
  <c r="CC2342" i="11"/>
  <c r="CD2342" i="11"/>
  <c r="CE2342" i="11"/>
  <c r="CF2342" i="11"/>
  <c r="CA2343" i="11"/>
  <c r="CB2343" i="11"/>
  <c r="CC2343" i="11"/>
  <c r="CD2343" i="11"/>
  <c r="CE2343" i="11"/>
  <c r="CF2343" i="11"/>
  <c r="CA2344" i="11"/>
  <c r="CB2344" i="11"/>
  <c r="CC2344" i="11"/>
  <c r="CD2344" i="11"/>
  <c r="CE2344" i="11"/>
  <c r="CF2344" i="11"/>
  <c r="CA2345" i="11"/>
  <c r="CB2345" i="11"/>
  <c r="CC2345" i="11"/>
  <c r="CD2345" i="11"/>
  <c r="CE2345" i="11"/>
  <c r="CF2345" i="11"/>
  <c r="CA2346" i="11"/>
  <c r="CB2346" i="11"/>
  <c r="CC2346" i="11"/>
  <c r="CD2346" i="11"/>
  <c r="CE2346" i="11"/>
  <c r="CF2346" i="11"/>
  <c r="CA2347" i="11"/>
  <c r="CB2347" i="11"/>
  <c r="CC2347" i="11"/>
  <c r="CD2347" i="11"/>
  <c r="CE2347" i="11"/>
  <c r="CF2347" i="11"/>
  <c r="CA2348" i="11"/>
  <c r="CB2348" i="11"/>
  <c r="CC2348" i="11"/>
  <c r="CD2348" i="11"/>
  <c r="CE2348" i="11"/>
  <c r="CF2348" i="11"/>
  <c r="CA2349" i="11"/>
  <c r="CB2349" i="11"/>
  <c r="CC2349" i="11"/>
  <c r="CD2349" i="11"/>
  <c r="CE2349" i="11"/>
  <c r="CF2349" i="11"/>
  <c r="CA2350" i="11"/>
  <c r="CB2350" i="11"/>
  <c r="CC2350" i="11"/>
  <c r="CD2350" i="11"/>
  <c r="CE2350" i="11"/>
  <c r="CF2350" i="11"/>
  <c r="CA2351" i="11"/>
  <c r="CB2351" i="11"/>
  <c r="CC2351" i="11"/>
  <c r="CD2351" i="11"/>
  <c r="CE2351" i="11"/>
  <c r="CF2351" i="11"/>
  <c r="CA2352" i="11"/>
  <c r="CB2352" i="11"/>
  <c r="CC2352" i="11"/>
  <c r="CD2352" i="11"/>
  <c r="CE2352" i="11"/>
  <c r="CF2352" i="11"/>
  <c r="CA2353" i="11"/>
  <c r="CB2353" i="11"/>
  <c r="CC2353" i="11"/>
  <c r="CD2353" i="11"/>
  <c r="CE2353" i="11"/>
  <c r="CF2353" i="11"/>
  <c r="CA2354" i="11"/>
  <c r="CB2354" i="11"/>
  <c r="CC2354" i="11"/>
  <c r="CD2354" i="11"/>
  <c r="CE2354" i="11"/>
  <c r="CF2354" i="11"/>
  <c r="CA2355" i="11"/>
  <c r="CB2355" i="11"/>
  <c r="CC2355" i="11"/>
  <c r="CD2355" i="11"/>
  <c r="CE2355" i="11"/>
  <c r="CF2355" i="11"/>
  <c r="CA2356" i="11"/>
  <c r="CB2356" i="11"/>
  <c r="CC2356" i="11"/>
  <c r="CD2356" i="11"/>
  <c r="CE2356" i="11"/>
  <c r="CF2356" i="11"/>
  <c r="CA2357" i="11"/>
  <c r="CB2357" i="11"/>
  <c r="CC2357" i="11"/>
  <c r="CD2357" i="11"/>
  <c r="CE2357" i="11"/>
  <c r="CF2357" i="11"/>
  <c r="CA2358" i="11"/>
  <c r="CB2358" i="11"/>
  <c r="CC2358" i="11"/>
  <c r="CD2358" i="11"/>
  <c r="CE2358" i="11"/>
  <c r="CF2358" i="11"/>
  <c r="CA2359" i="11"/>
  <c r="CB2359" i="11"/>
  <c r="CC2359" i="11"/>
  <c r="CD2359" i="11"/>
  <c r="CE2359" i="11"/>
  <c r="CF2359" i="11"/>
  <c r="CA2360" i="11"/>
  <c r="CB2360" i="11"/>
  <c r="CC2360" i="11"/>
  <c r="CD2360" i="11"/>
  <c r="CE2360" i="11"/>
  <c r="CF2360" i="11"/>
  <c r="CA2361" i="11"/>
  <c r="CB2361" i="11"/>
  <c r="CC2361" i="11"/>
  <c r="CD2361" i="11"/>
  <c r="CE2361" i="11"/>
  <c r="CF2361" i="11"/>
  <c r="CA2362" i="11"/>
  <c r="CB2362" i="11"/>
  <c r="CC2362" i="11"/>
  <c r="CD2362" i="11"/>
  <c r="CE2362" i="11"/>
  <c r="CF2362" i="11"/>
  <c r="CA2363" i="11"/>
  <c r="CB2363" i="11"/>
  <c r="CC2363" i="11"/>
  <c r="CD2363" i="11"/>
  <c r="CE2363" i="11"/>
  <c r="CF2363" i="11"/>
  <c r="CA2364" i="11"/>
  <c r="CB2364" i="11"/>
  <c r="CC2364" i="11"/>
  <c r="CD2364" i="11"/>
  <c r="CE2364" i="11"/>
  <c r="CF2364" i="11"/>
  <c r="CA2365" i="11"/>
  <c r="CB2365" i="11"/>
  <c r="CC2365" i="11"/>
  <c r="CD2365" i="11"/>
  <c r="CE2365" i="11"/>
  <c r="CF2365" i="11"/>
  <c r="CA2366" i="11"/>
  <c r="CB2366" i="11"/>
  <c r="CC2366" i="11"/>
  <c r="CD2366" i="11"/>
  <c r="CE2366" i="11"/>
  <c r="CF2366" i="11"/>
  <c r="CA2367" i="11"/>
  <c r="CB2367" i="11"/>
  <c r="CC2367" i="11"/>
  <c r="CD2367" i="11"/>
  <c r="CE2367" i="11"/>
  <c r="CF2367" i="11"/>
  <c r="CA2368" i="11"/>
  <c r="CB2368" i="11"/>
  <c r="CC2368" i="11"/>
  <c r="CD2368" i="11"/>
  <c r="CE2368" i="11"/>
  <c r="CF2368" i="11"/>
  <c r="CA2369" i="11"/>
  <c r="CB2369" i="11"/>
  <c r="CC2369" i="11"/>
  <c r="CD2369" i="11"/>
  <c r="CE2369" i="11"/>
  <c r="CF2369" i="11"/>
  <c r="CA2370" i="11"/>
  <c r="CB2370" i="11"/>
  <c r="CC2370" i="11"/>
  <c r="CD2370" i="11"/>
  <c r="CE2370" i="11"/>
  <c r="CF2370" i="11"/>
  <c r="CA2371" i="11"/>
  <c r="CB2371" i="11"/>
  <c r="CC2371" i="11"/>
  <c r="CD2371" i="11"/>
  <c r="CE2371" i="11"/>
  <c r="CF2371" i="11"/>
  <c r="CA2372" i="11"/>
  <c r="CB2372" i="11"/>
  <c r="CC2372" i="11"/>
  <c r="CD2372" i="11"/>
  <c r="CE2372" i="11"/>
  <c r="CF2372" i="11"/>
  <c r="CA2373" i="11"/>
  <c r="CB2373" i="11"/>
  <c r="CC2373" i="11"/>
  <c r="CD2373" i="11"/>
  <c r="CE2373" i="11"/>
  <c r="CF2373" i="11"/>
  <c r="CA2374" i="11"/>
  <c r="CB2374" i="11"/>
  <c r="CC2374" i="11"/>
  <c r="CD2374" i="11"/>
  <c r="CE2374" i="11"/>
  <c r="CF2374" i="11"/>
  <c r="CA2375" i="11"/>
  <c r="CB2375" i="11"/>
  <c r="CC2375" i="11"/>
  <c r="CD2375" i="11"/>
  <c r="CE2375" i="11"/>
  <c r="CF2375" i="11"/>
  <c r="CA2376" i="11"/>
  <c r="CB2376" i="11"/>
  <c r="CC2376" i="11"/>
  <c r="CD2376" i="11"/>
  <c r="CE2376" i="11"/>
  <c r="CF2376" i="11"/>
  <c r="CA2377" i="11"/>
  <c r="CB2377" i="11"/>
  <c r="CC2377" i="11"/>
  <c r="CD2377" i="11"/>
  <c r="CE2377" i="11"/>
  <c r="CF2377" i="11"/>
  <c r="CA2378" i="11"/>
  <c r="CB2378" i="11"/>
  <c r="CC2378" i="11"/>
  <c r="CD2378" i="11"/>
  <c r="CE2378" i="11"/>
  <c r="CF2378" i="11"/>
  <c r="CA2379" i="11"/>
  <c r="CB2379" i="11"/>
  <c r="CC2379" i="11"/>
  <c r="CD2379" i="11"/>
  <c r="CE2379" i="11"/>
  <c r="CF2379" i="11"/>
  <c r="CA2380" i="11"/>
  <c r="CB2380" i="11"/>
  <c r="CC2380" i="11"/>
  <c r="CD2380" i="11"/>
  <c r="CE2380" i="11"/>
  <c r="CF2380" i="11"/>
  <c r="CA2381" i="11"/>
  <c r="CB2381" i="11"/>
  <c r="CC2381" i="11"/>
  <c r="CD2381" i="11"/>
  <c r="CE2381" i="11"/>
  <c r="CF2381" i="11"/>
  <c r="CA2382" i="11"/>
  <c r="CB2382" i="11"/>
  <c r="CC2382" i="11"/>
  <c r="CD2382" i="11"/>
  <c r="CE2382" i="11"/>
  <c r="CF2382" i="11"/>
  <c r="CA2383" i="11"/>
  <c r="CB2383" i="11"/>
  <c r="CC2383" i="11"/>
  <c r="CD2383" i="11"/>
  <c r="CE2383" i="11"/>
  <c r="CF2383" i="11"/>
  <c r="CA2384" i="11"/>
  <c r="CB2384" i="11"/>
  <c r="CC2384" i="11"/>
  <c r="CD2384" i="11"/>
  <c r="CE2384" i="11"/>
  <c r="CF2384" i="11"/>
  <c r="CA2385" i="11"/>
  <c r="CB2385" i="11"/>
  <c r="CC2385" i="11"/>
  <c r="CD2385" i="11"/>
  <c r="CE2385" i="11"/>
  <c r="CF2385" i="11"/>
  <c r="CA2386" i="11"/>
  <c r="CB2386" i="11"/>
  <c r="CC2386" i="11"/>
  <c r="CD2386" i="11"/>
  <c r="CE2386" i="11"/>
  <c r="CF2386" i="11"/>
  <c r="CA2387" i="11"/>
  <c r="CB2387" i="11"/>
  <c r="CC2387" i="11"/>
  <c r="CD2387" i="11"/>
  <c r="CE2387" i="11"/>
  <c r="CF2387" i="11"/>
  <c r="CA2388" i="11"/>
  <c r="CB2388" i="11"/>
  <c r="CC2388" i="11"/>
  <c r="CD2388" i="11"/>
  <c r="CE2388" i="11"/>
  <c r="CF2388" i="11"/>
  <c r="CA2389" i="11"/>
  <c r="CB2389" i="11"/>
  <c r="CC2389" i="11"/>
  <c r="CD2389" i="11"/>
  <c r="CE2389" i="11"/>
  <c r="CF2389" i="11"/>
  <c r="CA2390" i="11"/>
  <c r="CB2390" i="11"/>
  <c r="CC2390" i="11"/>
  <c r="CD2390" i="11"/>
  <c r="CE2390" i="11"/>
  <c r="CF2390" i="11"/>
  <c r="CA2391" i="11"/>
  <c r="CB2391" i="11"/>
  <c r="CC2391" i="11"/>
  <c r="CD2391" i="11"/>
  <c r="CE2391" i="11"/>
  <c r="CF2391" i="11"/>
  <c r="CA2392" i="11"/>
  <c r="CB2392" i="11"/>
  <c r="CC2392" i="11"/>
  <c r="CD2392" i="11"/>
  <c r="CE2392" i="11"/>
  <c r="CF2392" i="11"/>
  <c r="CA2393" i="11"/>
  <c r="CB2393" i="11"/>
  <c r="CC2393" i="11"/>
  <c r="CD2393" i="11"/>
  <c r="CE2393" i="11"/>
  <c r="CF2393" i="11"/>
  <c r="CA2394" i="11"/>
  <c r="CB2394" i="11"/>
  <c r="CC2394" i="11"/>
  <c r="CD2394" i="11"/>
  <c r="CE2394" i="11"/>
  <c r="CF2394" i="11"/>
  <c r="CA2395" i="11"/>
  <c r="CB2395" i="11"/>
  <c r="CC2395" i="11"/>
  <c r="CD2395" i="11"/>
  <c r="CE2395" i="11"/>
  <c r="CF2395" i="11"/>
  <c r="CA2396" i="11"/>
  <c r="CB2396" i="11"/>
  <c r="CC2396" i="11"/>
  <c r="CD2396" i="11"/>
  <c r="CE2396" i="11"/>
  <c r="CF2396" i="11"/>
  <c r="CA2397" i="11"/>
  <c r="CB2397" i="11"/>
  <c r="CC2397" i="11"/>
  <c r="CD2397" i="11"/>
  <c r="CE2397" i="11"/>
  <c r="CF2397" i="11"/>
  <c r="CA2398" i="11"/>
  <c r="CB2398" i="11"/>
  <c r="CC2398" i="11"/>
  <c r="CD2398" i="11"/>
  <c r="CE2398" i="11"/>
  <c r="CF2398" i="11"/>
  <c r="CA2399" i="11"/>
  <c r="CB2399" i="11"/>
  <c r="CC2399" i="11"/>
  <c r="CD2399" i="11"/>
  <c r="CE2399" i="11"/>
  <c r="CF2399" i="11"/>
  <c r="CA2400" i="11"/>
  <c r="CB2400" i="11"/>
  <c r="CC2400" i="11"/>
  <c r="CD2400" i="11"/>
  <c r="CE2400" i="11"/>
  <c r="CF2400" i="11"/>
  <c r="CA2401" i="11"/>
  <c r="CB2401" i="11"/>
  <c r="CC2401" i="11"/>
  <c r="CD2401" i="11"/>
  <c r="CE2401" i="11"/>
  <c r="CF2401" i="11"/>
  <c r="CA2402" i="11"/>
  <c r="CB2402" i="11"/>
  <c r="CC2402" i="11"/>
  <c r="CD2402" i="11"/>
  <c r="CE2402" i="11"/>
  <c r="CF2402" i="11"/>
  <c r="CA2403" i="11"/>
  <c r="CB2403" i="11"/>
  <c r="CC2403" i="11"/>
  <c r="CD2403" i="11"/>
  <c r="CE2403" i="11"/>
  <c r="CF2403" i="11"/>
  <c r="CA2404" i="11"/>
  <c r="CB2404" i="11"/>
  <c r="CC2404" i="11"/>
  <c r="CD2404" i="11"/>
  <c r="CE2404" i="11"/>
  <c r="CF2404" i="11"/>
  <c r="CA2405" i="11"/>
  <c r="CB2405" i="11"/>
  <c r="CC2405" i="11"/>
  <c r="CD2405" i="11"/>
  <c r="CE2405" i="11"/>
  <c r="CF2405" i="11"/>
  <c r="CA2406" i="11"/>
  <c r="CB2406" i="11"/>
  <c r="CC2406" i="11"/>
  <c r="CD2406" i="11"/>
  <c r="CE2406" i="11"/>
  <c r="CF2406" i="11"/>
  <c r="CA2407" i="11"/>
  <c r="CB2407" i="11"/>
  <c r="CC2407" i="11"/>
  <c r="CD2407" i="11"/>
  <c r="CE2407" i="11"/>
  <c r="CF2407" i="11"/>
  <c r="CA2408" i="11"/>
  <c r="CB2408" i="11"/>
  <c r="CC2408" i="11"/>
  <c r="CD2408" i="11"/>
  <c r="CE2408" i="11"/>
  <c r="CF2408" i="11"/>
  <c r="CA2409" i="11"/>
  <c r="CB2409" i="11"/>
  <c r="CC2409" i="11"/>
  <c r="CD2409" i="11"/>
  <c r="CE2409" i="11"/>
  <c r="CF2409" i="11"/>
  <c r="CA2410" i="11"/>
  <c r="CB2410" i="11"/>
  <c r="CC2410" i="11"/>
  <c r="CD2410" i="11"/>
  <c r="CE2410" i="11"/>
  <c r="CF2410" i="11"/>
  <c r="CA2411" i="11"/>
  <c r="CB2411" i="11"/>
  <c r="CC2411" i="11"/>
  <c r="CD2411" i="11"/>
  <c r="CE2411" i="11"/>
  <c r="CF2411" i="11"/>
  <c r="CA2412" i="11"/>
  <c r="CB2412" i="11"/>
  <c r="CC2412" i="11"/>
  <c r="CD2412" i="11"/>
  <c r="CE2412" i="11"/>
  <c r="CF2412" i="11"/>
  <c r="CA2413" i="11"/>
  <c r="CB2413" i="11"/>
  <c r="CC2413" i="11"/>
  <c r="CD2413" i="11"/>
  <c r="CE2413" i="11"/>
  <c r="CF2413" i="11"/>
  <c r="CA2414" i="11"/>
  <c r="CB2414" i="11"/>
  <c r="CC2414" i="11"/>
  <c r="CD2414" i="11"/>
  <c r="CE2414" i="11"/>
  <c r="CF2414" i="11"/>
  <c r="CA2415" i="11"/>
  <c r="CB2415" i="11"/>
  <c r="CC2415" i="11"/>
  <c r="CD2415" i="11"/>
  <c r="CE2415" i="11"/>
  <c r="CF2415" i="11"/>
  <c r="CA2416" i="11"/>
  <c r="CB2416" i="11"/>
  <c r="CC2416" i="11"/>
  <c r="CD2416" i="11"/>
  <c r="CE2416" i="11"/>
  <c r="CF2416" i="11"/>
  <c r="CA2417" i="11"/>
  <c r="CB2417" i="11"/>
  <c r="CC2417" i="11"/>
  <c r="CD2417" i="11"/>
  <c r="CE2417" i="11"/>
  <c r="CF2417" i="11"/>
  <c r="CA2418" i="11"/>
  <c r="CB2418" i="11"/>
  <c r="CC2418" i="11"/>
  <c r="CD2418" i="11"/>
  <c r="CE2418" i="11"/>
  <c r="CF2418" i="11"/>
  <c r="CA2419" i="11"/>
  <c r="CB2419" i="11"/>
  <c r="CC2419" i="11"/>
  <c r="CD2419" i="11"/>
  <c r="CE2419" i="11"/>
  <c r="CF2419" i="11"/>
  <c r="CA2420" i="11"/>
  <c r="CB2420" i="11"/>
  <c r="CC2420" i="11"/>
  <c r="CD2420" i="11"/>
  <c r="CE2420" i="11"/>
  <c r="CF2420" i="11"/>
  <c r="CA2421" i="11"/>
  <c r="CB2421" i="11"/>
  <c r="CC2421" i="11"/>
  <c r="CD2421" i="11"/>
  <c r="CE2421" i="11"/>
  <c r="CF2421" i="11"/>
  <c r="CA2422" i="11"/>
  <c r="CB2422" i="11"/>
  <c r="CC2422" i="11"/>
  <c r="CD2422" i="11"/>
  <c r="CE2422" i="11"/>
  <c r="CF2422" i="11"/>
  <c r="CA2423" i="11"/>
  <c r="CB2423" i="11"/>
  <c r="CC2423" i="11"/>
  <c r="CD2423" i="11"/>
  <c r="CE2423" i="11"/>
  <c r="CF2423" i="11"/>
  <c r="CA2424" i="11"/>
  <c r="CB2424" i="11"/>
  <c r="CC2424" i="11"/>
  <c r="CD2424" i="11"/>
  <c r="CE2424" i="11"/>
  <c r="CF2424" i="11"/>
  <c r="CA2425" i="11"/>
  <c r="CB2425" i="11"/>
  <c r="CC2425" i="11"/>
  <c r="CD2425" i="11"/>
  <c r="CE2425" i="11"/>
  <c r="CF2425" i="11"/>
  <c r="CA2426" i="11"/>
  <c r="CB2426" i="11"/>
  <c r="CC2426" i="11"/>
  <c r="CD2426" i="11"/>
  <c r="CE2426" i="11"/>
  <c r="CF2426" i="11"/>
  <c r="CA2427" i="11"/>
  <c r="CB2427" i="11"/>
  <c r="CC2427" i="11"/>
  <c r="CD2427" i="11"/>
  <c r="CE2427" i="11"/>
  <c r="CF2427" i="11"/>
  <c r="CA2428" i="11"/>
  <c r="CB2428" i="11"/>
  <c r="CC2428" i="11"/>
  <c r="CD2428" i="11"/>
  <c r="CE2428" i="11"/>
  <c r="CF2428" i="11"/>
  <c r="CA2429" i="11"/>
  <c r="CB2429" i="11"/>
  <c r="CC2429" i="11"/>
  <c r="CD2429" i="11"/>
  <c r="CE2429" i="11"/>
  <c r="CF2429" i="11"/>
  <c r="CA2430" i="11"/>
  <c r="CB2430" i="11"/>
  <c r="CC2430" i="11"/>
  <c r="CD2430" i="11"/>
  <c r="CE2430" i="11"/>
  <c r="CF2430" i="11"/>
  <c r="CA2431" i="11"/>
  <c r="CB2431" i="11"/>
  <c r="CC2431" i="11"/>
  <c r="CD2431" i="11"/>
  <c r="CE2431" i="11"/>
  <c r="CF2431" i="11"/>
  <c r="CA2432" i="11"/>
  <c r="CB2432" i="11"/>
  <c r="CC2432" i="11"/>
  <c r="CD2432" i="11"/>
  <c r="CE2432" i="11"/>
  <c r="CF2432" i="11"/>
  <c r="CA2433" i="11"/>
  <c r="CB2433" i="11"/>
  <c r="CC2433" i="11"/>
  <c r="CD2433" i="11"/>
  <c r="CE2433" i="11"/>
  <c r="CF2433" i="11"/>
  <c r="CA2434" i="11"/>
  <c r="CB2434" i="11"/>
  <c r="CC2434" i="11"/>
  <c r="CD2434" i="11"/>
  <c r="CE2434" i="11"/>
  <c r="CF2434" i="11"/>
  <c r="CA2435" i="11"/>
  <c r="CB2435" i="11"/>
  <c r="CC2435" i="11"/>
  <c r="CD2435" i="11"/>
  <c r="CE2435" i="11"/>
  <c r="CF2435" i="11"/>
  <c r="CA2436" i="11"/>
  <c r="CB2436" i="11"/>
  <c r="CC2436" i="11"/>
  <c r="CD2436" i="11"/>
  <c r="CE2436" i="11"/>
  <c r="CF2436" i="11"/>
  <c r="CA2437" i="11"/>
  <c r="CB2437" i="11"/>
  <c r="CC2437" i="11"/>
  <c r="CD2437" i="11"/>
  <c r="CE2437" i="11"/>
  <c r="CF2437" i="11"/>
  <c r="CA2438" i="11"/>
  <c r="CB2438" i="11"/>
  <c r="CC2438" i="11"/>
  <c r="CD2438" i="11"/>
  <c r="CE2438" i="11"/>
  <c r="CF2438" i="11"/>
  <c r="CA2439" i="11"/>
  <c r="CB2439" i="11"/>
  <c r="CC2439" i="11"/>
  <c r="CD2439" i="11"/>
  <c r="CE2439" i="11"/>
  <c r="CF2439" i="11"/>
  <c r="CA2440" i="11"/>
  <c r="CB2440" i="11"/>
  <c r="CC2440" i="11"/>
  <c r="CD2440" i="11"/>
  <c r="CE2440" i="11"/>
  <c r="CF2440" i="11"/>
  <c r="CA2441" i="11"/>
  <c r="CB2441" i="11"/>
  <c r="CC2441" i="11"/>
  <c r="CD2441" i="11"/>
  <c r="CE2441" i="11"/>
  <c r="CF2441" i="11"/>
  <c r="CA2442" i="11"/>
  <c r="CB2442" i="11"/>
  <c r="CC2442" i="11"/>
  <c r="CD2442" i="11"/>
  <c r="CE2442" i="11"/>
  <c r="CF2442" i="11"/>
  <c r="CA2443" i="11"/>
  <c r="CB2443" i="11"/>
  <c r="CC2443" i="11"/>
  <c r="CD2443" i="11"/>
  <c r="CE2443" i="11"/>
  <c r="CF2443" i="11"/>
  <c r="CA2444" i="11"/>
  <c r="CB2444" i="11"/>
  <c r="CC2444" i="11"/>
  <c r="CD2444" i="11"/>
  <c r="CE2444" i="11"/>
  <c r="CF2444" i="11"/>
  <c r="CA2445" i="11"/>
  <c r="CB2445" i="11"/>
  <c r="CC2445" i="11"/>
  <c r="CD2445" i="11"/>
  <c r="CE2445" i="11"/>
  <c r="CF2445" i="11"/>
  <c r="CA2446" i="11"/>
  <c r="CB2446" i="11"/>
  <c r="CC2446" i="11"/>
  <c r="CD2446" i="11"/>
  <c r="CE2446" i="11"/>
  <c r="CF2446" i="11"/>
  <c r="CA2447" i="11"/>
  <c r="CB2447" i="11"/>
  <c r="CC2447" i="11"/>
  <c r="CD2447" i="11"/>
  <c r="CE2447" i="11"/>
  <c r="CF2447" i="11"/>
  <c r="CA2448" i="11"/>
  <c r="CB2448" i="11"/>
  <c r="CC2448" i="11"/>
  <c r="CD2448" i="11"/>
  <c r="CE2448" i="11"/>
  <c r="CF2448" i="11"/>
  <c r="CA2449" i="11"/>
  <c r="CB2449" i="11"/>
  <c r="CC2449" i="11"/>
  <c r="CD2449" i="11"/>
  <c r="CE2449" i="11"/>
  <c r="CF2449" i="11"/>
  <c r="CA2450" i="11"/>
  <c r="CB2450" i="11"/>
  <c r="CC2450" i="11"/>
  <c r="CD2450" i="11"/>
  <c r="CE2450" i="11"/>
  <c r="CF2450" i="11"/>
  <c r="CA2451" i="11"/>
  <c r="CB2451" i="11"/>
  <c r="CC2451" i="11"/>
  <c r="CD2451" i="11"/>
  <c r="CE2451" i="11"/>
  <c r="CF2451" i="11"/>
  <c r="CA2452" i="11"/>
  <c r="CB2452" i="11"/>
  <c r="CC2452" i="11"/>
  <c r="CD2452" i="11"/>
  <c r="CE2452" i="11"/>
  <c r="CF2452" i="11"/>
  <c r="CA2453" i="11"/>
  <c r="CB2453" i="11"/>
  <c r="CC2453" i="11"/>
  <c r="CD2453" i="11"/>
  <c r="CE2453" i="11"/>
  <c r="CF2453" i="11"/>
  <c r="CA2454" i="11"/>
  <c r="CB2454" i="11"/>
  <c r="CC2454" i="11"/>
  <c r="CD2454" i="11"/>
  <c r="CE2454" i="11"/>
  <c r="CF2454" i="11"/>
  <c r="CA2455" i="11"/>
  <c r="CB2455" i="11"/>
  <c r="CC2455" i="11"/>
  <c r="CD2455" i="11"/>
  <c r="CE2455" i="11"/>
  <c r="CF2455" i="11"/>
  <c r="CA2456" i="11"/>
  <c r="CB2456" i="11"/>
  <c r="CC2456" i="11"/>
  <c r="CD2456" i="11"/>
  <c r="CE2456" i="11"/>
  <c r="CF2456" i="11"/>
  <c r="CA2457" i="11"/>
  <c r="CB2457" i="11"/>
  <c r="CC2457" i="11"/>
  <c r="CD2457" i="11"/>
  <c r="CE2457" i="11"/>
  <c r="CF2457" i="11"/>
  <c r="CA2458" i="11"/>
  <c r="CB2458" i="11"/>
  <c r="CC2458" i="11"/>
  <c r="CD2458" i="11"/>
  <c r="CE2458" i="11"/>
  <c r="CF2458" i="11"/>
  <c r="CA2459" i="11"/>
  <c r="CB2459" i="11"/>
  <c r="CC2459" i="11"/>
  <c r="CD2459" i="11"/>
  <c r="CE2459" i="11"/>
  <c r="CF2459" i="11"/>
  <c r="CA2460" i="11"/>
  <c r="CB2460" i="11"/>
  <c r="CC2460" i="11"/>
  <c r="CD2460" i="11"/>
  <c r="CE2460" i="11"/>
  <c r="CF2460" i="11"/>
  <c r="CA2461" i="11"/>
  <c r="CB2461" i="11"/>
  <c r="CC2461" i="11"/>
  <c r="CD2461" i="11"/>
  <c r="CE2461" i="11"/>
  <c r="CF2461" i="11"/>
  <c r="CA2462" i="11"/>
  <c r="CB2462" i="11"/>
  <c r="CC2462" i="11"/>
  <c r="CD2462" i="11"/>
  <c r="CE2462" i="11"/>
  <c r="CF2462" i="11"/>
  <c r="CA2463" i="11"/>
  <c r="CB2463" i="11"/>
  <c r="CC2463" i="11"/>
  <c r="CD2463" i="11"/>
  <c r="CE2463" i="11"/>
  <c r="CF2463" i="11"/>
  <c r="CA2464" i="11"/>
  <c r="CB2464" i="11"/>
  <c r="CC2464" i="11"/>
  <c r="CD2464" i="11"/>
  <c r="CE2464" i="11"/>
  <c r="CF2464" i="11"/>
  <c r="CA2465" i="11"/>
  <c r="CB2465" i="11"/>
  <c r="CC2465" i="11"/>
  <c r="CD2465" i="11"/>
  <c r="CE2465" i="11"/>
  <c r="CF2465" i="11"/>
  <c r="CA2466" i="11"/>
  <c r="CB2466" i="11"/>
  <c r="CC2466" i="11"/>
  <c r="CD2466" i="11"/>
  <c r="CE2466" i="11"/>
  <c r="CF2466" i="11"/>
  <c r="CA2467" i="11"/>
  <c r="CB2467" i="11"/>
  <c r="CC2467" i="11"/>
  <c r="CD2467" i="11"/>
  <c r="CE2467" i="11"/>
  <c r="CF2467" i="11"/>
  <c r="CA2468" i="11"/>
  <c r="CB2468" i="11"/>
  <c r="CC2468" i="11"/>
  <c r="CD2468" i="11"/>
  <c r="CE2468" i="11"/>
  <c r="CF2468" i="11"/>
  <c r="CA2469" i="11"/>
  <c r="CB2469" i="11"/>
  <c r="CC2469" i="11"/>
  <c r="CD2469" i="11"/>
  <c r="CE2469" i="11"/>
  <c r="CF2469" i="11"/>
  <c r="CA2470" i="11"/>
  <c r="CB2470" i="11"/>
  <c r="CC2470" i="11"/>
  <c r="CD2470" i="11"/>
  <c r="CE2470" i="11"/>
  <c r="CF2470" i="11"/>
  <c r="CA2471" i="11"/>
  <c r="CB2471" i="11"/>
  <c r="CC2471" i="11"/>
  <c r="CD2471" i="11"/>
  <c r="CE2471" i="11"/>
  <c r="CF2471" i="11"/>
  <c r="CA2472" i="11"/>
  <c r="CB2472" i="11"/>
  <c r="CC2472" i="11"/>
  <c r="CD2472" i="11"/>
  <c r="CE2472" i="11"/>
  <c r="CF2472" i="11"/>
  <c r="CA2473" i="11"/>
  <c r="CB2473" i="11"/>
  <c r="CC2473" i="11"/>
  <c r="CD2473" i="11"/>
  <c r="CE2473" i="11"/>
  <c r="CF2473" i="11"/>
  <c r="CA2474" i="11"/>
  <c r="CB2474" i="11"/>
  <c r="CC2474" i="11"/>
  <c r="CD2474" i="11"/>
  <c r="CE2474" i="11"/>
  <c r="CF2474" i="11"/>
  <c r="CA2475" i="11"/>
  <c r="CB2475" i="11"/>
  <c r="CC2475" i="11"/>
  <c r="CD2475" i="11"/>
  <c r="CE2475" i="11"/>
  <c r="CF2475" i="11"/>
  <c r="CA2476" i="11"/>
  <c r="CB2476" i="11"/>
  <c r="CC2476" i="11"/>
  <c r="CD2476" i="11"/>
  <c r="CE2476" i="11"/>
  <c r="CF2476" i="11"/>
  <c r="CA2477" i="11"/>
  <c r="CB2477" i="11"/>
  <c r="CC2477" i="11"/>
  <c r="CD2477" i="11"/>
  <c r="CE2477" i="11"/>
  <c r="CF2477" i="11"/>
  <c r="CA2478" i="11"/>
  <c r="CB2478" i="11"/>
  <c r="CC2478" i="11"/>
  <c r="CD2478" i="11"/>
  <c r="CE2478" i="11"/>
  <c r="CF2478" i="11"/>
  <c r="CA2479" i="11"/>
  <c r="CB2479" i="11"/>
  <c r="CC2479" i="11"/>
  <c r="CD2479" i="11"/>
  <c r="CE2479" i="11"/>
  <c r="CF2479" i="11"/>
  <c r="CA2480" i="11"/>
  <c r="CB2480" i="11"/>
  <c r="CC2480" i="11"/>
  <c r="CD2480" i="11"/>
  <c r="CE2480" i="11"/>
  <c r="CF2480" i="11"/>
  <c r="CA2481" i="11"/>
  <c r="CB2481" i="11"/>
  <c r="CC2481" i="11"/>
  <c r="CD2481" i="11"/>
  <c r="CE2481" i="11"/>
  <c r="CF2481" i="11"/>
  <c r="CA2482" i="11"/>
  <c r="CB2482" i="11"/>
  <c r="CC2482" i="11"/>
  <c r="CD2482" i="11"/>
  <c r="CE2482" i="11"/>
  <c r="CF2482" i="11"/>
  <c r="CA2483" i="11"/>
  <c r="CB2483" i="11"/>
  <c r="CC2483" i="11"/>
  <c r="CD2483" i="11"/>
  <c r="CE2483" i="11"/>
  <c r="CF2483" i="11"/>
  <c r="CA2484" i="11"/>
  <c r="CB2484" i="11"/>
  <c r="CC2484" i="11"/>
  <c r="CD2484" i="11"/>
  <c r="CE2484" i="11"/>
  <c r="CF2484" i="11"/>
  <c r="CA2485" i="11"/>
  <c r="CB2485" i="11"/>
  <c r="CC2485" i="11"/>
  <c r="CD2485" i="11"/>
  <c r="CE2485" i="11"/>
  <c r="CF2485" i="11"/>
  <c r="CA2486" i="11"/>
  <c r="CB2486" i="11"/>
  <c r="CC2486" i="11"/>
  <c r="CD2486" i="11"/>
  <c r="CE2486" i="11"/>
  <c r="CF2486" i="11"/>
  <c r="CA2487" i="11"/>
  <c r="CB2487" i="11"/>
  <c r="CC2487" i="11"/>
  <c r="CD2487" i="11"/>
  <c r="CE2487" i="11"/>
  <c r="CF2487" i="11"/>
  <c r="CA2488" i="11"/>
  <c r="CB2488" i="11"/>
  <c r="CC2488" i="11"/>
  <c r="CD2488" i="11"/>
  <c r="CE2488" i="11"/>
  <c r="CF2488" i="11"/>
  <c r="CA2489" i="11"/>
  <c r="CB2489" i="11"/>
  <c r="CC2489" i="11"/>
  <c r="CD2489" i="11"/>
  <c r="CE2489" i="11"/>
  <c r="CF2489" i="11"/>
  <c r="CA2490" i="11"/>
  <c r="CB2490" i="11"/>
  <c r="CC2490" i="11"/>
  <c r="CD2490" i="11"/>
  <c r="CE2490" i="11"/>
  <c r="CF2490" i="11"/>
  <c r="CA2491" i="11"/>
  <c r="CB2491" i="11"/>
  <c r="CC2491" i="11"/>
  <c r="CD2491" i="11"/>
  <c r="CE2491" i="11"/>
  <c r="CF2491" i="11"/>
  <c r="CA2492" i="11"/>
  <c r="CB2492" i="11"/>
  <c r="CC2492" i="11"/>
  <c r="CD2492" i="11"/>
  <c r="CE2492" i="11"/>
  <c r="CF2492" i="11"/>
  <c r="CA2493" i="11"/>
  <c r="CB2493" i="11"/>
  <c r="CC2493" i="11"/>
  <c r="CD2493" i="11"/>
  <c r="CE2493" i="11"/>
  <c r="CF2493" i="11"/>
  <c r="CA2494" i="11"/>
  <c r="CB2494" i="11"/>
  <c r="CC2494" i="11"/>
  <c r="CD2494" i="11"/>
  <c r="CE2494" i="11"/>
  <c r="CF2494" i="11"/>
  <c r="CA2495" i="11"/>
  <c r="CB2495" i="11"/>
  <c r="CC2495" i="11"/>
  <c r="CD2495" i="11"/>
  <c r="CE2495" i="11"/>
  <c r="CF2495" i="11"/>
  <c r="CA2496" i="11"/>
  <c r="CB2496" i="11"/>
  <c r="CC2496" i="11"/>
  <c r="CD2496" i="11"/>
  <c r="CE2496" i="11"/>
  <c r="CF2496" i="11"/>
  <c r="CA2497" i="11"/>
  <c r="CB2497" i="11"/>
  <c r="CC2497" i="11"/>
  <c r="CD2497" i="11"/>
  <c r="CE2497" i="11"/>
  <c r="CF2497" i="11"/>
  <c r="CA2498" i="11"/>
  <c r="CB2498" i="11"/>
  <c r="CC2498" i="11"/>
  <c r="CD2498" i="11"/>
  <c r="CE2498" i="11"/>
  <c r="CF2498" i="11"/>
  <c r="CA2499" i="11"/>
  <c r="CB2499" i="11"/>
  <c r="CC2499" i="11"/>
  <c r="CD2499" i="11"/>
  <c r="CE2499" i="11"/>
  <c r="CF2499" i="11"/>
  <c r="CA2500" i="11"/>
  <c r="CB2500" i="11"/>
  <c r="CC2500" i="11"/>
  <c r="CD2500" i="11"/>
  <c r="CE2500" i="11"/>
  <c r="CF2500" i="11"/>
  <c r="CA2501" i="11"/>
  <c r="CB2501" i="11"/>
  <c r="CC2501" i="11"/>
  <c r="CD2501" i="11"/>
  <c r="CE2501" i="11"/>
  <c r="CF2501" i="11"/>
  <c r="CA2502" i="11"/>
  <c r="CB2502" i="11"/>
  <c r="CC2502" i="11"/>
  <c r="CD2502" i="11"/>
  <c r="CE2502" i="11"/>
  <c r="CF2502" i="11"/>
  <c r="CA2503" i="11"/>
  <c r="CB2503" i="11"/>
  <c r="CC2503" i="11"/>
  <c r="CD2503" i="11"/>
  <c r="CE2503" i="11"/>
  <c r="CF2503" i="11"/>
  <c r="CA2504" i="11"/>
  <c r="CB2504" i="11"/>
  <c r="CC2504" i="11"/>
  <c r="CD2504" i="11"/>
  <c r="CE2504" i="11"/>
  <c r="CF2504" i="11"/>
  <c r="CA2505" i="11"/>
  <c r="CB2505" i="11"/>
  <c r="CC2505" i="11"/>
  <c r="CD2505" i="11"/>
  <c r="CE2505" i="11"/>
  <c r="CF2505" i="11"/>
  <c r="CA2506" i="11"/>
  <c r="CB2506" i="11"/>
  <c r="CC2506" i="11"/>
  <c r="CD2506" i="11"/>
  <c r="CE2506" i="11"/>
  <c r="CF2506" i="11"/>
  <c r="CA2507" i="11"/>
  <c r="CB2507" i="11"/>
  <c r="CC2507" i="11"/>
  <c r="CD2507" i="11"/>
  <c r="CE2507" i="11"/>
  <c r="CF2507" i="11"/>
  <c r="CA2508" i="11"/>
  <c r="CB2508" i="11"/>
  <c r="CC2508" i="11"/>
  <c r="CD2508" i="11"/>
  <c r="CE2508" i="11"/>
  <c r="CF2508" i="11"/>
  <c r="CA2509" i="11"/>
  <c r="CB2509" i="11"/>
  <c r="CC2509" i="11"/>
  <c r="CD2509" i="11"/>
  <c r="CE2509" i="11"/>
  <c r="CF2509" i="11"/>
  <c r="CA2510" i="11"/>
  <c r="CB2510" i="11"/>
  <c r="CC2510" i="11"/>
  <c r="CD2510" i="11"/>
  <c r="CE2510" i="11"/>
  <c r="CF2510" i="11"/>
  <c r="CA2511" i="11"/>
  <c r="CB2511" i="11"/>
  <c r="CC2511" i="11"/>
  <c r="CD2511" i="11"/>
  <c r="CE2511" i="11"/>
  <c r="CF2511" i="11"/>
  <c r="CA2512" i="11"/>
  <c r="CB2512" i="11"/>
  <c r="CC2512" i="11"/>
  <c r="CD2512" i="11"/>
  <c r="CE2512" i="11"/>
  <c r="CF2512" i="11"/>
  <c r="CA2513" i="11"/>
  <c r="CB2513" i="11"/>
  <c r="CC2513" i="11"/>
  <c r="CD2513" i="11"/>
  <c r="CE2513" i="11"/>
  <c r="CF2513" i="11"/>
  <c r="CA2514" i="11"/>
  <c r="CB2514" i="11"/>
  <c r="CC2514" i="11"/>
  <c r="CD2514" i="11"/>
  <c r="CE2514" i="11"/>
  <c r="CF2514" i="11"/>
  <c r="CA2515" i="11"/>
  <c r="CB2515" i="11"/>
  <c r="CC2515" i="11"/>
  <c r="CD2515" i="11"/>
  <c r="CE2515" i="11"/>
  <c r="CF2515" i="11"/>
  <c r="CA2516" i="11"/>
  <c r="CB2516" i="11"/>
  <c r="CC2516" i="11"/>
  <c r="CD2516" i="11"/>
  <c r="CE2516" i="11"/>
  <c r="CF2516" i="11"/>
  <c r="CA2517" i="11"/>
  <c r="CB2517" i="11"/>
  <c r="CC2517" i="11"/>
  <c r="CD2517" i="11"/>
  <c r="CE2517" i="11"/>
  <c r="CF2517" i="11"/>
  <c r="CA2518" i="11"/>
  <c r="CB2518" i="11"/>
  <c r="CC2518" i="11"/>
  <c r="CD2518" i="11"/>
  <c r="CE2518" i="11"/>
  <c r="CF2518" i="11"/>
  <c r="CA2519" i="11"/>
  <c r="CB2519" i="11"/>
  <c r="CC2519" i="11"/>
  <c r="CD2519" i="11"/>
  <c r="CE2519" i="11"/>
  <c r="CF2519" i="11"/>
  <c r="CA2520" i="11"/>
  <c r="CB2520" i="11"/>
  <c r="CC2520" i="11"/>
  <c r="CD2520" i="11"/>
  <c r="CE2520" i="11"/>
  <c r="CF2520" i="11"/>
  <c r="CA2521" i="11"/>
  <c r="CB2521" i="11"/>
  <c r="CC2521" i="11"/>
  <c r="CD2521" i="11"/>
  <c r="CE2521" i="11"/>
  <c r="CF2521" i="11"/>
  <c r="CA2522" i="11"/>
  <c r="CB2522" i="11"/>
  <c r="CC2522" i="11"/>
  <c r="CD2522" i="11"/>
  <c r="CE2522" i="11"/>
  <c r="CF2522" i="11"/>
  <c r="CA2523" i="11"/>
  <c r="CB2523" i="11"/>
  <c r="CC2523" i="11"/>
  <c r="CD2523" i="11"/>
  <c r="CE2523" i="11"/>
  <c r="CF2523" i="11"/>
  <c r="CA2524" i="11"/>
  <c r="CB2524" i="11"/>
  <c r="CC2524" i="11"/>
  <c r="CD2524" i="11"/>
  <c r="CE2524" i="11"/>
  <c r="CF2524" i="11"/>
  <c r="CA2525" i="11"/>
  <c r="CB2525" i="11"/>
  <c r="CC2525" i="11"/>
  <c r="CD2525" i="11"/>
  <c r="CE2525" i="11"/>
  <c r="CF2525" i="11"/>
  <c r="CA2526" i="11"/>
  <c r="CB2526" i="11"/>
  <c r="CC2526" i="11"/>
  <c r="CD2526" i="11"/>
  <c r="CE2526" i="11"/>
  <c r="CF2526" i="11"/>
  <c r="CA2527" i="11"/>
  <c r="CB2527" i="11"/>
  <c r="CC2527" i="11"/>
  <c r="CD2527" i="11"/>
  <c r="CE2527" i="11"/>
  <c r="CF2527" i="11"/>
  <c r="CA2528" i="11"/>
  <c r="CB2528" i="11"/>
  <c r="CC2528" i="11"/>
  <c r="CD2528" i="11"/>
  <c r="CE2528" i="11"/>
  <c r="CF2528" i="11"/>
  <c r="CA2529" i="11"/>
  <c r="CB2529" i="11"/>
  <c r="CC2529" i="11"/>
  <c r="CD2529" i="11"/>
  <c r="CE2529" i="11"/>
  <c r="CF2529" i="11"/>
  <c r="CA2530" i="11"/>
  <c r="CB2530" i="11"/>
  <c r="CC2530" i="11"/>
  <c r="CD2530" i="11"/>
  <c r="CE2530" i="11"/>
  <c r="CF2530" i="11"/>
  <c r="CA2531" i="11"/>
  <c r="CB2531" i="11"/>
  <c r="CC2531" i="11"/>
  <c r="CD2531" i="11"/>
  <c r="CE2531" i="11"/>
  <c r="CF2531" i="11"/>
  <c r="CA2532" i="11"/>
  <c r="CB2532" i="11"/>
  <c r="CC2532" i="11"/>
  <c r="CD2532" i="11"/>
  <c r="CE2532" i="11"/>
  <c r="CF2532" i="11"/>
  <c r="CA2533" i="11"/>
  <c r="CB2533" i="11"/>
  <c r="CC2533" i="11"/>
  <c r="CD2533" i="11"/>
  <c r="CE2533" i="11"/>
  <c r="CF2533" i="11"/>
  <c r="CA2534" i="11"/>
  <c r="CB2534" i="11"/>
  <c r="CC2534" i="11"/>
  <c r="CD2534" i="11"/>
  <c r="CE2534" i="11"/>
  <c r="CF2534" i="11"/>
  <c r="CA2535" i="11"/>
  <c r="CB2535" i="11"/>
  <c r="CC2535" i="11"/>
  <c r="CD2535" i="11"/>
  <c r="CE2535" i="11"/>
  <c r="CF2535" i="11"/>
  <c r="CA2536" i="11"/>
  <c r="CB2536" i="11"/>
  <c r="CC2536" i="11"/>
  <c r="CD2536" i="11"/>
  <c r="CE2536" i="11"/>
  <c r="CF2536" i="11"/>
  <c r="CA2537" i="11"/>
  <c r="CB2537" i="11"/>
  <c r="CC2537" i="11"/>
  <c r="CD2537" i="11"/>
  <c r="CE2537" i="11"/>
  <c r="CF2537" i="11"/>
  <c r="CA2538" i="11"/>
  <c r="CB2538" i="11"/>
  <c r="CC2538" i="11"/>
  <c r="CD2538" i="11"/>
  <c r="CE2538" i="11"/>
  <c r="CF2538" i="11"/>
  <c r="CA2539" i="11"/>
  <c r="CB2539" i="11"/>
  <c r="CC2539" i="11"/>
  <c r="CD2539" i="11"/>
  <c r="CE2539" i="11"/>
  <c r="CF2539" i="11"/>
  <c r="CA2540" i="11"/>
  <c r="CB2540" i="11"/>
  <c r="CC2540" i="11"/>
  <c r="CD2540" i="11"/>
  <c r="CE2540" i="11"/>
  <c r="CF2540" i="11"/>
  <c r="CA2541" i="11"/>
  <c r="CB2541" i="11"/>
  <c r="CC2541" i="11"/>
  <c r="CD2541" i="11"/>
  <c r="CE2541" i="11"/>
  <c r="CF2541" i="11"/>
  <c r="CA2542" i="11"/>
  <c r="CB2542" i="11"/>
  <c r="CC2542" i="11"/>
  <c r="CD2542" i="11"/>
  <c r="CE2542" i="11"/>
  <c r="CF2542" i="11"/>
  <c r="CA2543" i="11"/>
  <c r="CB2543" i="11"/>
  <c r="CC2543" i="11"/>
  <c r="CD2543" i="11"/>
  <c r="CE2543" i="11"/>
  <c r="CF2543" i="11"/>
  <c r="CA2544" i="11"/>
  <c r="CB2544" i="11"/>
  <c r="CC2544" i="11"/>
  <c r="CD2544" i="11"/>
  <c r="CE2544" i="11"/>
  <c r="CF2544" i="11"/>
  <c r="CA2545" i="11"/>
  <c r="CB2545" i="11"/>
  <c r="CC2545" i="11"/>
  <c r="CD2545" i="11"/>
  <c r="CE2545" i="11"/>
  <c r="CF2545" i="11"/>
  <c r="CA2546" i="11"/>
  <c r="CB2546" i="11"/>
  <c r="CC2546" i="11"/>
  <c r="CD2546" i="11"/>
  <c r="CE2546" i="11"/>
  <c r="CF2546" i="11"/>
  <c r="CA2547" i="11"/>
  <c r="CB2547" i="11"/>
  <c r="CC2547" i="11"/>
  <c r="CD2547" i="11"/>
  <c r="CE2547" i="11"/>
  <c r="CF2547" i="11"/>
  <c r="CA2548" i="11"/>
  <c r="CB2548" i="11"/>
  <c r="CC2548" i="11"/>
  <c r="CD2548" i="11"/>
  <c r="CE2548" i="11"/>
  <c r="CF2548" i="11"/>
  <c r="CA2549" i="11"/>
  <c r="CB2549" i="11"/>
  <c r="CC2549" i="11"/>
  <c r="CD2549" i="11"/>
  <c r="CE2549" i="11"/>
  <c r="CF2549" i="11"/>
  <c r="CA2550" i="11"/>
  <c r="CB2550" i="11"/>
  <c r="CC2550" i="11"/>
  <c r="CD2550" i="11"/>
  <c r="CE2550" i="11"/>
  <c r="CF2550" i="11"/>
  <c r="CA2551" i="11"/>
  <c r="CB2551" i="11"/>
  <c r="CC2551" i="11"/>
  <c r="CD2551" i="11"/>
  <c r="CE2551" i="11"/>
  <c r="CF2551" i="11"/>
  <c r="CA2552" i="11"/>
  <c r="CB2552" i="11"/>
  <c r="CC2552" i="11"/>
  <c r="CD2552" i="11"/>
  <c r="CE2552" i="11"/>
  <c r="CF2552" i="11"/>
  <c r="CA2553" i="11"/>
  <c r="CB2553" i="11"/>
  <c r="CC2553" i="11"/>
  <c r="CD2553" i="11"/>
  <c r="CE2553" i="11"/>
  <c r="CF2553" i="11"/>
  <c r="CA2554" i="11"/>
  <c r="CB2554" i="11"/>
  <c r="CC2554" i="11"/>
  <c r="CD2554" i="11"/>
  <c r="CE2554" i="11"/>
  <c r="CF2554" i="11"/>
  <c r="CA2555" i="11"/>
  <c r="CB2555" i="11"/>
  <c r="CC2555" i="11"/>
  <c r="CD2555" i="11"/>
  <c r="CE2555" i="11"/>
  <c r="CF2555" i="11"/>
  <c r="CA2556" i="11"/>
  <c r="CB2556" i="11"/>
  <c r="CC2556" i="11"/>
  <c r="CD2556" i="11"/>
  <c r="CE2556" i="11"/>
  <c r="CF2556" i="11"/>
  <c r="CA2557" i="11"/>
  <c r="CB2557" i="11"/>
  <c r="CC2557" i="11"/>
  <c r="CD2557" i="11"/>
  <c r="CE2557" i="11"/>
  <c r="CF2557" i="11"/>
  <c r="CA2558" i="11"/>
  <c r="CB2558" i="11"/>
  <c r="CC2558" i="11"/>
  <c r="CD2558" i="11"/>
  <c r="CE2558" i="11"/>
  <c r="CF2558" i="11"/>
  <c r="CA2559" i="11"/>
  <c r="CB2559" i="11"/>
  <c r="CC2559" i="11"/>
  <c r="CD2559" i="11"/>
  <c r="CE2559" i="11"/>
  <c r="CF2559" i="11"/>
  <c r="CA2560" i="11"/>
  <c r="CB2560" i="11"/>
  <c r="CC2560" i="11"/>
  <c r="CD2560" i="11"/>
  <c r="CE2560" i="11"/>
  <c r="CF2560" i="11"/>
  <c r="CA2561" i="11"/>
  <c r="CB2561" i="11"/>
  <c r="CC2561" i="11"/>
  <c r="CD2561" i="11"/>
  <c r="CE2561" i="11"/>
  <c r="CF2561" i="11"/>
  <c r="CA2562" i="11"/>
  <c r="CB2562" i="11"/>
  <c r="CC2562" i="11"/>
  <c r="CD2562" i="11"/>
  <c r="CE2562" i="11"/>
  <c r="CF2562" i="11"/>
  <c r="CA2563" i="11"/>
  <c r="CB2563" i="11"/>
  <c r="CC2563" i="11"/>
  <c r="CD2563" i="11"/>
  <c r="CE2563" i="11"/>
  <c r="CF2563" i="11"/>
  <c r="CA2564" i="11"/>
  <c r="CB2564" i="11"/>
  <c r="CC2564" i="11"/>
  <c r="CD2564" i="11"/>
  <c r="CE2564" i="11"/>
  <c r="CF2564" i="11"/>
  <c r="CA2565" i="11"/>
  <c r="CB2565" i="11"/>
  <c r="CC2565" i="11"/>
  <c r="CD2565" i="11"/>
  <c r="CE2565" i="11"/>
  <c r="CF2565" i="11"/>
  <c r="CA2566" i="11"/>
  <c r="CB2566" i="11"/>
  <c r="CC2566" i="11"/>
  <c r="CD2566" i="11"/>
  <c r="CE2566" i="11"/>
  <c r="CF2566" i="11"/>
  <c r="CA2567" i="11"/>
  <c r="CB2567" i="11"/>
  <c r="CC2567" i="11"/>
  <c r="CD2567" i="11"/>
  <c r="CE2567" i="11"/>
  <c r="CF2567" i="11"/>
  <c r="CA2568" i="11"/>
  <c r="CB2568" i="11"/>
  <c r="CC2568" i="11"/>
  <c r="CD2568" i="11"/>
  <c r="CE2568" i="11"/>
  <c r="CF2568" i="11"/>
  <c r="CA2569" i="11"/>
  <c r="CB2569" i="11"/>
  <c r="CC2569" i="11"/>
  <c r="CD2569" i="11"/>
  <c r="CE2569" i="11"/>
  <c r="CF2569" i="11"/>
  <c r="CA2570" i="11"/>
  <c r="CB2570" i="11"/>
  <c r="CC2570" i="11"/>
  <c r="CD2570" i="11"/>
  <c r="CE2570" i="11"/>
  <c r="CF2570" i="11"/>
  <c r="CA2571" i="11"/>
  <c r="CB2571" i="11"/>
  <c r="CC2571" i="11"/>
  <c r="CD2571" i="11"/>
  <c r="CE2571" i="11"/>
  <c r="CF2571" i="11"/>
  <c r="CA2572" i="11"/>
  <c r="CB2572" i="11"/>
  <c r="CC2572" i="11"/>
  <c r="CD2572" i="11"/>
  <c r="CE2572" i="11"/>
  <c r="CF2572" i="11"/>
  <c r="CA2573" i="11"/>
  <c r="CB2573" i="11"/>
  <c r="CC2573" i="11"/>
  <c r="CD2573" i="11"/>
  <c r="CE2573" i="11"/>
  <c r="CF2573" i="11"/>
  <c r="CA2574" i="11"/>
  <c r="CB2574" i="11"/>
  <c r="CC2574" i="11"/>
  <c r="CD2574" i="11"/>
  <c r="CE2574" i="11"/>
  <c r="CF2574" i="11"/>
  <c r="CA2575" i="11"/>
  <c r="CB2575" i="11"/>
  <c r="CC2575" i="11"/>
  <c r="CD2575" i="11"/>
  <c r="CE2575" i="11"/>
  <c r="CF2575" i="11"/>
  <c r="CA2576" i="11"/>
  <c r="CB2576" i="11"/>
  <c r="CC2576" i="11"/>
  <c r="CD2576" i="11"/>
  <c r="CE2576" i="11"/>
  <c r="CF2576" i="11"/>
  <c r="CA2577" i="11"/>
  <c r="CB2577" i="11"/>
  <c r="CC2577" i="11"/>
  <c r="CD2577" i="11"/>
  <c r="CE2577" i="11"/>
  <c r="CF2577" i="11"/>
  <c r="CA2578" i="11"/>
  <c r="CB2578" i="11"/>
  <c r="CC2578" i="11"/>
  <c r="CD2578" i="11"/>
  <c r="CE2578" i="11"/>
  <c r="CF2578" i="11"/>
  <c r="CA2579" i="11"/>
  <c r="CB2579" i="11"/>
  <c r="CC2579" i="11"/>
  <c r="CD2579" i="11"/>
  <c r="CE2579" i="11"/>
  <c r="CF2579" i="11"/>
  <c r="CA2580" i="11"/>
  <c r="CB2580" i="11"/>
  <c r="CC2580" i="11"/>
  <c r="CD2580" i="11"/>
  <c r="CE2580" i="11"/>
  <c r="CF2580" i="11"/>
  <c r="CA2581" i="11"/>
  <c r="CB2581" i="11"/>
  <c r="CC2581" i="11"/>
  <c r="CD2581" i="11"/>
  <c r="CE2581" i="11"/>
  <c r="CF2581" i="11"/>
  <c r="CA2582" i="11"/>
  <c r="CB2582" i="11"/>
  <c r="CC2582" i="11"/>
  <c r="CD2582" i="11"/>
  <c r="CE2582" i="11"/>
  <c r="CF2582" i="11"/>
  <c r="CA2583" i="11"/>
  <c r="CB2583" i="11"/>
  <c r="CC2583" i="11"/>
  <c r="CD2583" i="11"/>
  <c r="CE2583" i="11"/>
  <c r="CF2583" i="11"/>
  <c r="CA2584" i="11"/>
  <c r="CB2584" i="11"/>
  <c r="CC2584" i="11"/>
  <c r="CD2584" i="11"/>
  <c r="CE2584" i="11"/>
  <c r="CF2584" i="11"/>
  <c r="CA2585" i="11"/>
  <c r="CB2585" i="11"/>
  <c r="CC2585" i="11"/>
  <c r="CD2585" i="11"/>
  <c r="CE2585" i="11"/>
  <c r="CF2585" i="11"/>
  <c r="CA2586" i="11"/>
  <c r="CB2586" i="11"/>
  <c r="CC2586" i="11"/>
  <c r="CD2586" i="11"/>
  <c r="CE2586" i="11"/>
  <c r="CF2586" i="11"/>
  <c r="CA2587" i="11"/>
  <c r="CB2587" i="11"/>
  <c r="CC2587" i="11"/>
  <c r="CD2587" i="11"/>
  <c r="CE2587" i="11"/>
  <c r="CF2587" i="11"/>
  <c r="CA2588" i="11"/>
  <c r="CB2588" i="11"/>
  <c r="CC2588" i="11"/>
  <c r="CD2588" i="11"/>
  <c r="CE2588" i="11"/>
  <c r="CF2588" i="11"/>
  <c r="CA2589" i="11"/>
  <c r="CB2589" i="11"/>
  <c r="CC2589" i="11"/>
  <c r="CD2589" i="11"/>
  <c r="CE2589" i="11"/>
  <c r="CF2589" i="11"/>
  <c r="CA2590" i="11"/>
  <c r="CB2590" i="11"/>
  <c r="CC2590" i="11"/>
  <c r="CD2590" i="11"/>
  <c r="CE2590" i="11"/>
  <c r="CF2590" i="11"/>
  <c r="CA2591" i="11"/>
  <c r="CB2591" i="11"/>
  <c r="CC2591" i="11"/>
  <c r="CD2591" i="11"/>
  <c r="CE2591" i="11"/>
  <c r="CF2591" i="11"/>
  <c r="CA2592" i="11"/>
  <c r="CB2592" i="11"/>
  <c r="CC2592" i="11"/>
  <c r="CD2592" i="11"/>
  <c r="CE2592" i="11"/>
  <c r="CF2592" i="11"/>
  <c r="CA2593" i="11"/>
  <c r="CB2593" i="11"/>
  <c r="CC2593" i="11"/>
  <c r="CD2593" i="11"/>
  <c r="CE2593" i="11"/>
  <c r="CF2593" i="11"/>
  <c r="CA2594" i="11"/>
  <c r="CB2594" i="11"/>
  <c r="CC2594" i="11"/>
  <c r="CD2594" i="11"/>
  <c r="CE2594" i="11"/>
  <c r="CF2594" i="11"/>
  <c r="CA2595" i="11"/>
  <c r="CB2595" i="11"/>
  <c r="CC2595" i="11"/>
  <c r="CD2595" i="11"/>
  <c r="CE2595" i="11"/>
  <c r="CF2595" i="11"/>
  <c r="CA2596" i="11"/>
  <c r="CB2596" i="11"/>
  <c r="CC2596" i="11"/>
  <c r="CD2596" i="11"/>
  <c r="CE2596" i="11"/>
  <c r="CF2596" i="11"/>
  <c r="CA2597" i="11"/>
  <c r="CB2597" i="11"/>
  <c r="CC2597" i="11"/>
  <c r="CD2597" i="11"/>
  <c r="CE2597" i="11"/>
  <c r="CF2597" i="11"/>
  <c r="CA2598" i="11"/>
  <c r="CB2598" i="11"/>
  <c r="CC2598" i="11"/>
  <c r="CD2598" i="11"/>
  <c r="CE2598" i="11"/>
  <c r="CF2598" i="11"/>
  <c r="CA2599" i="11"/>
  <c r="CB2599" i="11"/>
  <c r="CC2599" i="11"/>
  <c r="CD2599" i="11"/>
  <c r="CE2599" i="11"/>
  <c r="CF2599" i="11"/>
  <c r="CA2600" i="11"/>
  <c r="CB2600" i="11"/>
  <c r="CC2600" i="11"/>
  <c r="CD2600" i="11"/>
  <c r="CE2600" i="11"/>
  <c r="CF2600" i="11"/>
  <c r="CA2601" i="11"/>
  <c r="CB2601" i="11"/>
  <c r="CC2601" i="11"/>
  <c r="CD2601" i="11"/>
  <c r="CE2601" i="11"/>
  <c r="CF2601" i="11"/>
  <c r="CA2602" i="11"/>
  <c r="CB2602" i="11"/>
  <c r="CC2602" i="11"/>
  <c r="CD2602" i="11"/>
  <c r="CE2602" i="11"/>
  <c r="CF2602" i="11"/>
  <c r="CA2603" i="11"/>
  <c r="CB2603" i="11"/>
  <c r="CC2603" i="11"/>
  <c r="CD2603" i="11"/>
  <c r="CE2603" i="11"/>
  <c r="CF2603" i="11"/>
  <c r="CA2604" i="11"/>
  <c r="CB2604" i="11"/>
  <c r="CC2604" i="11"/>
  <c r="CD2604" i="11"/>
  <c r="CE2604" i="11"/>
  <c r="CF2604" i="11"/>
  <c r="CA2605" i="11"/>
  <c r="CB2605" i="11"/>
  <c r="CC2605" i="11"/>
  <c r="CD2605" i="11"/>
  <c r="CE2605" i="11"/>
  <c r="CF2605" i="11"/>
  <c r="CA2606" i="11"/>
  <c r="CB2606" i="11"/>
  <c r="CC2606" i="11"/>
  <c r="CD2606" i="11"/>
  <c r="CE2606" i="11"/>
  <c r="CF2606" i="11"/>
  <c r="CA2607" i="11"/>
  <c r="CB2607" i="11"/>
  <c r="CC2607" i="11"/>
  <c r="CD2607" i="11"/>
  <c r="CE2607" i="11"/>
  <c r="CF2607" i="11"/>
  <c r="CA2608" i="11"/>
  <c r="CB2608" i="11"/>
  <c r="CC2608" i="11"/>
  <c r="CD2608" i="11"/>
  <c r="CE2608" i="11"/>
  <c r="CF2608" i="11"/>
  <c r="CA2609" i="11"/>
  <c r="CB2609" i="11"/>
  <c r="CC2609" i="11"/>
  <c r="CD2609" i="11"/>
  <c r="CE2609" i="11"/>
  <c r="CF2609" i="11"/>
  <c r="CA2610" i="11"/>
  <c r="CB2610" i="11"/>
  <c r="CC2610" i="11"/>
  <c r="CD2610" i="11"/>
  <c r="CE2610" i="11"/>
  <c r="CF2610" i="11"/>
  <c r="CA2611" i="11"/>
  <c r="CB2611" i="11"/>
  <c r="CC2611" i="11"/>
  <c r="CD2611" i="11"/>
  <c r="CE2611" i="11"/>
  <c r="CF2611" i="11"/>
  <c r="CA2612" i="11"/>
  <c r="CB2612" i="11"/>
  <c r="CC2612" i="11"/>
  <c r="CD2612" i="11"/>
  <c r="CE2612" i="11"/>
  <c r="CF2612" i="11"/>
  <c r="CA2613" i="11"/>
  <c r="CB2613" i="11"/>
  <c r="CC2613" i="11"/>
  <c r="CD2613" i="11"/>
  <c r="CE2613" i="11"/>
  <c r="CF2613" i="11"/>
  <c r="CA2614" i="11"/>
  <c r="CB2614" i="11"/>
  <c r="CC2614" i="11"/>
  <c r="CD2614" i="11"/>
  <c r="CE2614" i="11"/>
  <c r="CF2614" i="11"/>
  <c r="CA2615" i="11"/>
  <c r="CB2615" i="11"/>
  <c r="CC2615" i="11"/>
  <c r="CD2615" i="11"/>
  <c r="CE2615" i="11"/>
  <c r="CF2615" i="11"/>
  <c r="CA2616" i="11"/>
  <c r="CB2616" i="11"/>
  <c r="CC2616" i="11"/>
  <c r="CD2616" i="11"/>
  <c r="CE2616" i="11"/>
  <c r="CF2616" i="11"/>
  <c r="CA2617" i="11"/>
  <c r="CB2617" i="11"/>
  <c r="CC2617" i="11"/>
  <c r="CD2617" i="11"/>
  <c r="CE2617" i="11"/>
  <c r="CF2617" i="11"/>
  <c r="CA2618" i="11"/>
  <c r="CB2618" i="11"/>
  <c r="CC2618" i="11"/>
  <c r="CD2618" i="11"/>
  <c r="CE2618" i="11"/>
  <c r="CF2618" i="11"/>
  <c r="CA2619" i="11"/>
  <c r="CB2619" i="11"/>
  <c r="CC2619" i="11"/>
  <c r="CD2619" i="11"/>
  <c r="CE2619" i="11"/>
  <c r="CF2619" i="11"/>
  <c r="CA2620" i="11"/>
  <c r="CB2620" i="11"/>
  <c r="CC2620" i="11"/>
  <c r="CD2620" i="11"/>
  <c r="CE2620" i="11"/>
  <c r="CF2620" i="11"/>
  <c r="CA2621" i="11"/>
  <c r="CB2621" i="11"/>
  <c r="CC2621" i="11"/>
  <c r="CD2621" i="11"/>
  <c r="CE2621" i="11"/>
  <c r="CF2621" i="11"/>
  <c r="CA2622" i="11"/>
  <c r="CB2622" i="11"/>
  <c r="CC2622" i="11"/>
  <c r="CD2622" i="11"/>
  <c r="CE2622" i="11"/>
  <c r="CF2622" i="11"/>
  <c r="CA2623" i="11"/>
  <c r="CB2623" i="11"/>
  <c r="CC2623" i="11"/>
  <c r="CD2623" i="11"/>
  <c r="CE2623" i="11"/>
  <c r="CF2623" i="11"/>
  <c r="CA2624" i="11"/>
  <c r="CB2624" i="11"/>
  <c r="CC2624" i="11"/>
  <c r="CD2624" i="11"/>
  <c r="CE2624" i="11"/>
  <c r="CF2624" i="11"/>
  <c r="CA2625" i="11"/>
  <c r="CB2625" i="11"/>
  <c r="CC2625" i="11"/>
  <c r="CD2625" i="11"/>
  <c r="CE2625" i="11"/>
  <c r="CF2625" i="11"/>
  <c r="CA2626" i="11"/>
  <c r="CB2626" i="11"/>
  <c r="CC2626" i="11"/>
  <c r="CD2626" i="11"/>
  <c r="CE2626" i="11"/>
  <c r="CF2626" i="11"/>
  <c r="CA2627" i="11"/>
  <c r="CB2627" i="11"/>
  <c r="CC2627" i="11"/>
  <c r="CD2627" i="11"/>
  <c r="CE2627" i="11"/>
  <c r="CF2627" i="11"/>
  <c r="CA2628" i="11"/>
  <c r="CB2628" i="11"/>
  <c r="CC2628" i="11"/>
  <c r="CD2628" i="11"/>
  <c r="CE2628" i="11"/>
  <c r="CF2628" i="11"/>
  <c r="CA2629" i="11"/>
  <c r="CB2629" i="11"/>
  <c r="CC2629" i="11"/>
  <c r="CD2629" i="11"/>
  <c r="CE2629" i="11"/>
  <c r="CF2629" i="11"/>
  <c r="CA2630" i="11"/>
  <c r="CB2630" i="11"/>
  <c r="CC2630" i="11"/>
  <c r="CD2630" i="11"/>
  <c r="CE2630" i="11"/>
  <c r="CF2630" i="11"/>
  <c r="CA2631" i="11"/>
  <c r="CB2631" i="11"/>
  <c r="CC2631" i="11"/>
  <c r="CD2631" i="11"/>
  <c r="CE2631" i="11"/>
  <c r="CF2631" i="11"/>
  <c r="CA2632" i="11"/>
  <c r="CB2632" i="11"/>
  <c r="CC2632" i="11"/>
  <c r="CD2632" i="11"/>
  <c r="CE2632" i="11"/>
  <c r="CF2632" i="11"/>
  <c r="CA2633" i="11"/>
  <c r="CB2633" i="11"/>
  <c r="CC2633" i="11"/>
  <c r="CD2633" i="11"/>
  <c r="CE2633" i="11"/>
  <c r="CF2633" i="11"/>
  <c r="CA2634" i="11"/>
  <c r="CB2634" i="11"/>
  <c r="CC2634" i="11"/>
  <c r="CD2634" i="11"/>
  <c r="CE2634" i="11"/>
  <c r="CF2634" i="11"/>
  <c r="CA2635" i="11"/>
  <c r="CB2635" i="11"/>
  <c r="CC2635" i="11"/>
  <c r="CD2635" i="11"/>
  <c r="CE2635" i="11"/>
  <c r="CF2635" i="11"/>
  <c r="CA2636" i="11"/>
  <c r="CB2636" i="11"/>
  <c r="CC2636" i="11"/>
  <c r="CD2636" i="11"/>
  <c r="CE2636" i="11"/>
  <c r="CF2636" i="11"/>
  <c r="CA2637" i="11"/>
  <c r="CB2637" i="11"/>
  <c r="CC2637" i="11"/>
  <c r="CD2637" i="11"/>
  <c r="CE2637" i="11"/>
  <c r="CF2637" i="11"/>
  <c r="CA2638" i="11"/>
  <c r="CB2638" i="11"/>
  <c r="CC2638" i="11"/>
  <c r="CD2638" i="11"/>
  <c r="CE2638" i="11"/>
  <c r="CF2638" i="11"/>
  <c r="CA2639" i="11"/>
  <c r="CB2639" i="11"/>
  <c r="CC2639" i="11"/>
  <c r="CD2639" i="11"/>
  <c r="CE2639" i="11"/>
  <c r="CF2639" i="11"/>
  <c r="CA2640" i="11"/>
  <c r="CB2640" i="11"/>
  <c r="CC2640" i="11"/>
  <c r="CD2640" i="11"/>
  <c r="CE2640" i="11"/>
  <c r="CF2640" i="11"/>
  <c r="CA2641" i="11"/>
  <c r="CB2641" i="11"/>
  <c r="CC2641" i="11"/>
  <c r="CD2641" i="11"/>
  <c r="CE2641" i="11"/>
  <c r="CF2641" i="11"/>
  <c r="CB2" i="11"/>
  <c r="CC2" i="11"/>
  <c r="CD2" i="11"/>
  <c r="CE2" i="11"/>
  <c r="CF2" i="11"/>
  <c r="CA2" i="11"/>
  <c r="X3" i="11" l="1"/>
  <c r="F2" i="11"/>
  <c r="C195" i="13"/>
  <c r="C194" i="13"/>
  <c r="G191" i="13"/>
  <c r="G190" i="13"/>
  <c r="F159" i="13"/>
  <c r="J191" i="13"/>
  <c r="J190" i="13"/>
  <c r="F191" i="13"/>
  <c r="F190" i="13"/>
  <c r="W2" i="13"/>
  <c r="W3" i="13"/>
  <c r="W4" i="13"/>
  <c r="W5" i="13"/>
  <c r="W6" i="13"/>
  <c r="W7" i="13"/>
  <c r="W8" i="13"/>
  <c r="W9" i="13"/>
  <c r="W10" i="13"/>
  <c r="W11" i="13"/>
  <c r="W12" i="13"/>
  <c r="W13" i="13"/>
  <c r="W14" i="13"/>
  <c r="W15" i="13"/>
  <c r="W16" i="13"/>
  <c r="W17" i="13"/>
  <c r="W18" i="13"/>
  <c r="W19" i="13"/>
  <c r="W20" i="13"/>
  <c r="W21" i="13"/>
  <c r="W22" i="13"/>
  <c r="W23" i="13"/>
  <c r="W24" i="13"/>
  <c r="W25" i="13"/>
  <c r="W26" i="13"/>
  <c r="W27" i="13"/>
  <c r="W28" i="13"/>
  <c r="W29" i="13"/>
  <c r="W30" i="13"/>
  <c r="W31" i="13"/>
  <c r="W32" i="13"/>
  <c r="W33" i="13"/>
  <c r="W34" i="13"/>
  <c r="W35" i="13"/>
  <c r="W36" i="13"/>
  <c r="W37" i="13"/>
  <c r="W38" i="13"/>
  <c r="W39" i="13"/>
  <c r="W40" i="13"/>
  <c r="W41" i="13"/>
  <c r="W42" i="13"/>
  <c r="W43" i="13"/>
  <c r="W44" i="13"/>
  <c r="W45" i="13"/>
  <c r="W46" i="13"/>
  <c r="W47" i="13"/>
  <c r="W48" i="13"/>
  <c r="W49" i="13"/>
  <c r="W50" i="13"/>
  <c r="W51" i="13"/>
  <c r="W52" i="13"/>
  <c r="W53" i="13"/>
  <c r="W54" i="13"/>
  <c r="W55" i="13"/>
  <c r="W56" i="13"/>
  <c r="W57" i="13"/>
  <c r="W58" i="13"/>
  <c r="W59" i="13"/>
  <c r="W60" i="13"/>
  <c r="W61" i="13"/>
  <c r="W62" i="13"/>
  <c r="W63" i="13"/>
  <c r="W64" i="13"/>
  <c r="W65" i="13"/>
  <c r="W66" i="13"/>
  <c r="W67" i="13"/>
  <c r="W68" i="13"/>
  <c r="W69" i="13"/>
  <c r="W70" i="13"/>
  <c r="W71" i="13"/>
  <c r="W72" i="13"/>
  <c r="W73" i="13"/>
  <c r="W74" i="13"/>
  <c r="W75" i="13"/>
  <c r="W76" i="13"/>
  <c r="W77" i="13"/>
  <c r="W78" i="13"/>
  <c r="W79" i="13"/>
  <c r="W80" i="13"/>
  <c r="W81" i="13"/>
  <c r="W82" i="13"/>
  <c r="W83" i="13"/>
  <c r="W84" i="13"/>
  <c r="W85" i="13"/>
  <c r="W86" i="13"/>
  <c r="W87" i="13"/>
  <c r="W88" i="13"/>
  <c r="W89" i="13"/>
  <c r="W90" i="13"/>
  <c r="W91" i="13"/>
  <c r="W92" i="13"/>
  <c r="W93" i="13"/>
  <c r="W94" i="13"/>
  <c r="W95" i="13"/>
  <c r="W96" i="13"/>
  <c r="W97" i="13"/>
  <c r="W98" i="13"/>
  <c r="W99" i="13"/>
  <c r="W100" i="13"/>
  <c r="W101" i="13"/>
  <c r="W102" i="13"/>
  <c r="W103" i="13"/>
  <c r="W104" i="13"/>
  <c r="W105" i="13"/>
  <c r="W106" i="13"/>
  <c r="W107" i="13"/>
  <c r="W108" i="13"/>
  <c r="W109" i="13"/>
  <c r="W110" i="13"/>
  <c r="W111" i="13"/>
  <c r="W112" i="13"/>
  <c r="W113" i="13"/>
  <c r="W114" i="13"/>
  <c r="W115" i="13"/>
  <c r="W116" i="13"/>
  <c r="W117" i="13"/>
  <c r="W118" i="13"/>
  <c r="W119" i="13"/>
  <c r="W120" i="13"/>
  <c r="W121" i="13"/>
  <c r="W122" i="13"/>
  <c r="W123" i="13"/>
  <c r="W124" i="13"/>
  <c r="W125" i="13"/>
  <c r="W126" i="13"/>
  <c r="W127" i="13"/>
  <c r="W128" i="13"/>
  <c r="W129" i="13"/>
  <c r="W130" i="13"/>
  <c r="W131" i="13"/>
  <c r="W132" i="13"/>
  <c r="W133" i="13"/>
  <c r="W134" i="13"/>
  <c r="W135" i="13"/>
  <c r="W136" i="13"/>
  <c r="W137" i="13"/>
  <c r="W138" i="13"/>
  <c r="W139" i="13"/>
  <c r="W140" i="13"/>
  <c r="W141" i="13"/>
  <c r="W142" i="13"/>
  <c r="W143" i="13"/>
  <c r="W144" i="13"/>
  <c r="W145" i="13"/>
  <c r="W146" i="13"/>
  <c r="W147" i="13"/>
  <c r="W148" i="13"/>
  <c r="W149" i="13"/>
  <c r="W150" i="13"/>
  <c r="W151" i="13"/>
  <c r="W152" i="13"/>
  <c r="W153" i="13"/>
  <c r="W154" i="13"/>
  <c r="W155" i="13"/>
  <c r="W156" i="13"/>
  <c r="W157" i="13"/>
  <c r="W158" i="13"/>
  <c r="U3" i="7"/>
  <c r="U4" i="7"/>
  <c r="U5" i="7"/>
  <c r="U6" i="7"/>
  <c r="U7" i="7"/>
  <c r="U8" i="7"/>
  <c r="U9" i="7"/>
  <c r="U10" i="7"/>
  <c r="U11" i="7"/>
  <c r="U12" i="7"/>
  <c r="U13" i="7"/>
  <c r="U14" i="7"/>
  <c r="U15" i="7"/>
  <c r="U16" i="7"/>
  <c r="U17" i="7"/>
  <c r="U18" i="7"/>
  <c r="U19" i="7"/>
  <c r="U20" i="7"/>
  <c r="U21" i="7"/>
  <c r="U22" i="7"/>
  <c r="U23" i="7"/>
  <c r="U24" i="7"/>
  <c r="U25" i="7"/>
  <c r="U26" i="7"/>
  <c r="U27" i="7"/>
  <c r="U28" i="7"/>
  <c r="U29" i="7"/>
  <c r="U2" i="7"/>
  <c r="C192" i="13"/>
  <c r="C191" i="13"/>
  <c r="C190" i="13"/>
  <c r="V159" i="13"/>
  <c r="E159" i="13"/>
  <c r="B159" i="13"/>
  <c r="C62" i="7"/>
  <c r="C61" i="7"/>
  <c r="C60" i="7"/>
  <c r="AQ8" i="9"/>
  <c r="AP8" i="9"/>
  <c r="I11" i="9"/>
  <c r="AY3" i="3"/>
  <c r="AY4" i="3"/>
  <c r="AY5" i="3"/>
  <c r="AY6" i="3"/>
  <c r="AY7" i="3"/>
  <c r="AY8" i="3"/>
  <c r="AY9" i="3"/>
  <c r="AY10" i="3"/>
  <c r="AY11" i="3"/>
  <c r="AY2" i="3"/>
  <c r="AP12" i="3"/>
  <c r="AP3" i="3"/>
  <c r="AP4" i="3"/>
  <c r="AP5" i="3"/>
  <c r="AP6" i="3"/>
  <c r="AP7" i="3"/>
  <c r="AP8" i="3"/>
  <c r="AP9" i="3"/>
  <c r="AP10" i="3"/>
  <c r="AP11" i="3"/>
  <c r="AP2" i="3"/>
  <c r="O3" i="3"/>
  <c r="O4" i="3"/>
  <c r="O5" i="3"/>
  <c r="O6" i="3"/>
  <c r="O7" i="3"/>
  <c r="O8" i="3"/>
  <c r="O9" i="3"/>
  <c r="O10" i="3"/>
  <c r="O11" i="3"/>
  <c r="O2" i="3"/>
  <c r="E12" i="3"/>
  <c r="E3" i="3"/>
  <c r="E4" i="3"/>
  <c r="E5" i="3"/>
  <c r="E6" i="3"/>
  <c r="E7" i="3"/>
  <c r="E8" i="3"/>
  <c r="E9" i="3"/>
  <c r="E10" i="3"/>
  <c r="E11" i="3"/>
  <c r="E2" i="3"/>
  <c r="G80" i="7"/>
  <c r="G79" i="7"/>
  <c r="G60" i="7"/>
  <c r="G59" i="7"/>
  <c r="T3" i="6"/>
  <c r="T4" i="6"/>
  <c r="T5" i="6"/>
  <c r="T6" i="6"/>
  <c r="T7" i="6"/>
  <c r="T8" i="6"/>
  <c r="T9" i="6"/>
  <c r="T10" i="6"/>
  <c r="T11" i="6"/>
  <c r="T12" i="6"/>
  <c r="T13" i="6"/>
  <c r="T14" i="6"/>
  <c r="T15" i="6"/>
  <c r="T16" i="6"/>
  <c r="T17" i="6"/>
  <c r="T18" i="6"/>
  <c r="T19" i="6"/>
  <c r="T20" i="6"/>
  <c r="T21" i="6"/>
  <c r="T22" i="6"/>
  <c r="T23" i="6"/>
  <c r="T24" i="6"/>
  <c r="T25" i="6"/>
  <c r="T26" i="6"/>
  <c r="T27" i="6"/>
  <c r="T28" i="6"/>
  <c r="T29" i="6"/>
  <c r="T30" i="6"/>
  <c r="T31" i="6"/>
  <c r="T32" i="6"/>
  <c r="T33" i="6"/>
  <c r="T34" i="6"/>
  <c r="T35" i="6"/>
  <c r="T36" i="6"/>
  <c r="T37" i="6"/>
  <c r="T38" i="6"/>
  <c r="T39" i="6"/>
  <c r="T40" i="6"/>
  <c r="T41" i="6"/>
  <c r="T42" i="6"/>
  <c r="T43" i="6"/>
  <c r="T44" i="6"/>
  <c r="T45" i="6"/>
  <c r="T46" i="6"/>
  <c r="T2" i="6"/>
  <c r="S3" i="6"/>
  <c r="S4" i="6"/>
  <c r="S5" i="6"/>
  <c r="S6" i="6"/>
  <c r="S7" i="6"/>
  <c r="S8" i="6"/>
  <c r="S9" i="6"/>
  <c r="S10" i="6"/>
  <c r="S11" i="6"/>
  <c r="S12" i="6"/>
  <c r="S13" i="6"/>
  <c r="S14" i="6"/>
  <c r="S15" i="6"/>
  <c r="S16" i="6"/>
  <c r="S17" i="6"/>
  <c r="S18" i="6"/>
  <c r="S19" i="6"/>
  <c r="S20" i="6"/>
  <c r="S21" i="6"/>
  <c r="S22" i="6"/>
  <c r="S23" i="6"/>
  <c r="S24" i="6"/>
  <c r="S25" i="6"/>
  <c r="S26" i="6"/>
  <c r="S27" i="6"/>
  <c r="S28" i="6"/>
  <c r="S29" i="6"/>
  <c r="S30" i="6"/>
  <c r="S31" i="6"/>
  <c r="S32" i="6"/>
  <c r="S33" i="6"/>
  <c r="S34" i="6"/>
  <c r="S35" i="6"/>
  <c r="S36" i="6"/>
  <c r="S37" i="6"/>
  <c r="S38" i="6"/>
  <c r="S39" i="6"/>
  <c r="S40" i="6"/>
  <c r="S41" i="6"/>
  <c r="S42" i="6"/>
  <c r="S43" i="6"/>
  <c r="S44" i="6"/>
  <c r="S45" i="6"/>
  <c r="S46" i="6"/>
  <c r="S2" i="6"/>
  <c r="V3" i="1"/>
  <c r="V4" i="1"/>
  <c r="V5" i="1"/>
  <c r="V6" i="1"/>
  <c r="V7" i="1"/>
  <c r="V8" i="1"/>
  <c r="V9" i="1"/>
  <c r="V10" i="1"/>
  <c r="V11" i="1"/>
  <c r="V12" i="1"/>
  <c r="V13" i="1"/>
  <c r="V14" i="1"/>
  <c r="V15" i="1"/>
  <c r="V16" i="1"/>
  <c r="V17" i="1"/>
  <c r="V18" i="1"/>
  <c r="V19" i="1"/>
  <c r="V20" i="1"/>
  <c r="V21" i="1"/>
  <c r="V22" i="1"/>
  <c r="V23" i="1"/>
  <c r="V24" i="1"/>
  <c r="V25" i="1"/>
  <c r="V26" i="1"/>
  <c r="V27" i="1"/>
  <c r="V28" i="1"/>
  <c r="V29" i="1"/>
  <c r="V30" i="1"/>
  <c r="V31" i="1"/>
  <c r="V32" i="1"/>
  <c r="V33" i="1"/>
  <c r="V34" i="1"/>
  <c r="V35" i="1"/>
  <c r="V36" i="1"/>
  <c r="V37" i="1"/>
  <c r="V38" i="1"/>
  <c r="V39" i="1"/>
  <c r="V40" i="1"/>
  <c r="V41" i="1"/>
  <c r="V42" i="1"/>
  <c r="V43" i="1"/>
  <c r="V44" i="1"/>
  <c r="V45" i="1"/>
  <c r="V46" i="1"/>
  <c r="V47" i="1"/>
  <c r="V48" i="1"/>
  <c r="V49" i="1"/>
  <c r="V50" i="1"/>
  <c r="V51" i="1"/>
  <c r="V52" i="1"/>
  <c r="V53" i="1"/>
  <c r="V54" i="1"/>
  <c r="V55" i="1"/>
  <c r="V56" i="1"/>
  <c r="V57" i="1"/>
  <c r="V58" i="1"/>
  <c r="V59" i="1"/>
  <c r="V60" i="1"/>
  <c r="V61" i="1"/>
  <c r="V62" i="1"/>
  <c r="V63" i="1"/>
  <c r="V64" i="1"/>
  <c r="V65" i="1"/>
  <c r="V66" i="1"/>
  <c r="V67" i="1"/>
  <c r="V68" i="1"/>
  <c r="V69" i="1"/>
  <c r="V70" i="1"/>
  <c r="V71" i="1"/>
  <c r="V72" i="1"/>
  <c r="V73" i="1"/>
  <c r="V74" i="1"/>
  <c r="V75" i="1"/>
  <c r="V76" i="1"/>
  <c r="V77" i="1"/>
  <c r="V78" i="1"/>
  <c r="V79" i="1"/>
  <c r="V80" i="1"/>
  <c r="V81" i="1"/>
  <c r="V82" i="1"/>
  <c r="V83" i="1"/>
  <c r="V84" i="1"/>
  <c r="V85" i="1"/>
  <c r="V86" i="1"/>
  <c r="V87" i="1"/>
  <c r="V88" i="1"/>
  <c r="V89" i="1"/>
  <c r="V90" i="1"/>
  <c r="V91" i="1"/>
  <c r="V92" i="1"/>
  <c r="V93" i="1"/>
  <c r="V94" i="1"/>
  <c r="V95" i="1"/>
  <c r="V96" i="1"/>
  <c r="V97" i="1"/>
  <c r="V98" i="1"/>
  <c r="V99" i="1"/>
  <c r="V100" i="1"/>
  <c r="V101" i="1"/>
  <c r="V102" i="1"/>
  <c r="V103" i="1"/>
  <c r="V104" i="1"/>
  <c r="V105" i="1"/>
  <c r="V106" i="1"/>
  <c r="V107" i="1"/>
  <c r="V108" i="1"/>
  <c r="V109" i="1"/>
  <c r="V110" i="1"/>
  <c r="V111" i="1"/>
  <c r="V112" i="1"/>
  <c r="V113" i="1"/>
  <c r="V114" i="1"/>
  <c r="V115" i="1"/>
  <c r="V116" i="1"/>
  <c r="V117" i="1"/>
  <c r="V118" i="1"/>
  <c r="V119" i="1"/>
  <c r="V120" i="1"/>
  <c r="V121" i="1"/>
  <c r="V122" i="1"/>
  <c r="V123" i="1"/>
  <c r="V124" i="1"/>
  <c r="V125" i="1"/>
  <c r="V126" i="1"/>
  <c r="V127" i="1"/>
  <c r="V128" i="1"/>
  <c r="V129" i="1"/>
  <c r="V130" i="1"/>
  <c r="V131" i="1"/>
  <c r="V132" i="1"/>
  <c r="V133" i="1"/>
  <c r="V134" i="1"/>
  <c r="V135" i="1"/>
  <c r="V136" i="1"/>
  <c r="V137" i="1"/>
  <c r="V138" i="1"/>
  <c r="V139" i="1"/>
  <c r="V140" i="1"/>
  <c r="V141" i="1"/>
  <c r="V142" i="1"/>
  <c r="V143" i="1"/>
  <c r="V144" i="1"/>
  <c r="V145" i="1"/>
  <c r="V146" i="1"/>
  <c r="V147" i="1"/>
  <c r="V148" i="1"/>
  <c r="V149" i="1"/>
  <c r="V150" i="1"/>
  <c r="V151" i="1"/>
  <c r="V152" i="1"/>
  <c r="V153" i="1"/>
  <c r="V154" i="1"/>
  <c r="V155" i="1"/>
  <c r="V156" i="1"/>
  <c r="V157" i="1"/>
  <c r="V158" i="1"/>
  <c r="V159" i="1"/>
  <c r="V160" i="1"/>
  <c r="V161" i="1"/>
  <c r="V162" i="1"/>
  <c r="V163" i="1"/>
  <c r="V164" i="1"/>
  <c r="V165" i="1"/>
  <c r="V166" i="1"/>
  <c r="V167" i="1"/>
  <c r="V168" i="1"/>
  <c r="V169" i="1"/>
  <c r="V170" i="1"/>
  <c r="V171" i="1"/>
  <c r="V172" i="1"/>
  <c r="V173" i="1"/>
  <c r="V174" i="1"/>
  <c r="V175" i="1"/>
  <c r="V176" i="1"/>
  <c r="V177" i="1"/>
  <c r="V178" i="1"/>
  <c r="V179" i="1"/>
  <c r="V180" i="1"/>
  <c r="V181" i="1"/>
  <c r="V182" i="1"/>
  <c r="V183" i="1"/>
  <c r="V184" i="1"/>
  <c r="V185" i="1"/>
  <c r="V186" i="1"/>
  <c r="V187" i="1"/>
  <c r="V188" i="1"/>
  <c r="V189" i="1"/>
  <c r="V190" i="1"/>
  <c r="V191" i="1"/>
  <c r="V192" i="1"/>
  <c r="V193" i="1"/>
  <c r="V194" i="1"/>
  <c r="V195" i="1"/>
  <c r="V196" i="1"/>
  <c r="V197" i="1"/>
  <c r="V198" i="1"/>
  <c r="V199" i="1"/>
  <c r="V200" i="1"/>
  <c r="V201" i="1"/>
  <c r="V202" i="1"/>
  <c r="V203" i="1"/>
  <c r="V204" i="1"/>
  <c r="V205" i="1"/>
  <c r="V206" i="1"/>
  <c r="V207" i="1"/>
  <c r="V208" i="1"/>
  <c r="V209" i="1"/>
  <c r="V210" i="1"/>
  <c r="V211" i="1"/>
  <c r="V212" i="1"/>
  <c r="V213" i="1"/>
  <c r="V214" i="1"/>
  <c r="V215" i="1"/>
  <c r="V216" i="1"/>
  <c r="V217" i="1"/>
  <c r="V218" i="1"/>
  <c r="V219" i="1"/>
  <c r="V220" i="1"/>
  <c r="V221" i="1"/>
  <c r="V222" i="1"/>
  <c r="V223" i="1"/>
  <c r="V224" i="1"/>
  <c r="V225" i="1"/>
  <c r="V226" i="1"/>
  <c r="V227" i="1"/>
  <c r="V228" i="1"/>
  <c r="V229" i="1"/>
  <c r="V230" i="1"/>
  <c r="V231" i="1"/>
  <c r="V232" i="1"/>
  <c r="V233" i="1"/>
  <c r="V234" i="1"/>
  <c r="V235" i="1"/>
  <c r="V236" i="1"/>
  <c r="V237" i="1"/>
  <c r="V238" i="1"/>
  <c r="V239" i="1"/>
  <c r="V240" i="1"/>
  <c r="V241" i="1"/>
  <c r="V242" i="1"/>
  <c r="V243" i="1"/>
  <c r="V244" i="1"/>
  <c r="V245" i="1"/>
  <c r="V246" i="1"/>
  <c r="V247" i="1"/>
  <c r="V248" i="1"/>
  <c r="V249" i="1"/>
  <c r="V250" i="1"/>
  <c r="V251" i="1"/>
  <c r="V252" i="1"/>
  <c r="V253" i="1"/>
  <c r="V254" i="1"/>
  <c r="V255" i="1"/>
  <c r="V256" i="1"/>
  <c r="V257" i="1"/>
  <c r="V258" i="1"/>
  <c r="V259" i="1"/>
  <c r="V260" i="1"/>
  <c r="V261" i="1"/>
  <c r="V262" i="1"/>
  <c r="V263" i="1"/>
  <c r="V264" i="1"/>
  <c r="V265" i="1"/>
  <c r="V266" i="1"/>
  <c r="V267" i="1"/>
  <c r="V268" i="1"/>
  <c r="V269" i="1"/>
  <c r="V270" i="1"/>
  <c r="V271" i="1"/>
  <c r="V272" i="1"/>
  <c r="V273" i="1"/>
  <c r="V274" i="1"/>
  <c r="V275" i="1"/>
  <c r="V276" i="1"/>
  <c r="V277" i="1"/>
  <c r="V278" i="1"/>
  <c r="V279" i="1"/>
  <c r="V280" i="1"/>
  <c r="V281" i="1"/>
  <c r="V282" i="1"/>
  <c r="V283" i="1"/>
  <c r="V284" i="1"/>
  <c r="V285" i="1"/>
  <c r="V286" i="1"/>
  <c r="V287" i="1"/>
  <c r="V288" i="1"/>
  <c r="V289" i="1"/>
  <c r="V290" i="1"/>
  <c r="V291" i="1"/>
  <c r="V292" i="1"/>
  <c r="V293" i="1"/>
  <c r="V294" i="1"/>
  <c r="V295" i="1"/>
  <c r="V296" i="1"/>
  <c r="V297" i="1"/>
  <c r="V298" i="1"/>
  <c r="V299" i="1"/>
  <c r="V300" i="1"/>
  <c r="V301" i="1"/>
  <c r="V302" i="1"/>
  <c r="V303" i="1"/>
  <c r="V304" i="1"/>
  <c r="V305" i="1"/>
  <c r="V306" i="1"/>
  <c r="V307" i="1"/>
  <c r="V308" i="1"/>
  <c r="V309" i="1"/>
  <c r="V310" i="1"/>
  <c r="V311" i="1"/>
  <c r="V312" i="1"/>
  <c r="V313" i="1"/>
  <c r="V314" i="1"/>
  <c r="V315" i="1"/>
  <c r="V316" i="1"/>
  <c r="V317" i="1"/>
  <c r="V318" i="1"/>
  <c r="V319" i="1"/>
  <c r="V320" i="1"/>
  <c r="V321" i="1"/>
  <c r="V322" i="1"/>
  <c r="V323" i="1"/>
  <c r="V324" i="1"/>
  <c r="V325" i="1"/>
  <c r="V326" i="1"/>
  <c r="V327" i="1"/>
  <c r="V328" i="1"/>
  <c r="V329" i="1"/>
  <c r="V330" i="1"/>
  <c r="V331" i="1"/>
  <c r="V332" i="1"/>
  <c r="V333" i="1"/>
  <c r="V334" i="1"/>
  <c r="V335" i="1"/>
  <c r="V336" i="1"/>
  <c r="V337" i="1"/>
  <c r="V338" i="1"/>
  <c r="V339" i="1"/>
  <c r="V340" i="1"/>
  <c r="V341" i="1"/>
  <c r="V342" i="1"/>
  <c r="V343" i="1"/>
  <c r="V344" i="1"/>
  <c r="V345" i="1"/>
  <c r="V346" i="1"/>
  <c r="V347" i="1"/>
  <c r="V348" i="1"/>
  <c r="V349" i="1"/>
  <c r="V350" i="1"/>
  <c r="V351" i="1"/>
  <c r="V352" i="1"/>
  <c r="V353" i="1"/>
  <c r="V354" i="1"/>
  <c r="V355" i="1"/>
  <c r="V356" i="1"/>
  <c r="V357" i="1"/>
  <c r="V358" i="1"/>
  <c r="V359" i="1"/>
  <c r="V360" i="1"/>
  <c r="V361" i="1"/>
  <c r="V362" i="1"/>
  <c r="V363" i="1"/>
  <c r="V364" i="1"/>
  <c r="V365" i="1"/>
  <c r="V366" i="1"/>
  <c r="V367" i="1"/>
  <c r="V368" i="1"/>
  <c r="V369" i="1"/>
  <c r="V370" i="1"/>
  <c r="V371" i="1"/>
  <c r="V372" i="1"/>
  <c r="V373" i="1"/>
  <c r="V374" i="1"/>
  <c r="V375" i="1"/>
  <c r="V376" i="1"/>
  <c r="V377" i="1"/>
  <c r="V378" i="1"/>
  <c r="V379" i="1"/>
  <c r="V380" i="1"/>
  <c r="V381" i="1"/>
  <c r="V382" i="1"/>
  <c r="V383" i="1"/>
  <c r="V384" i="1"/>
  <c r="V385" i="1"/>
  <c r="V386" i="1"/>
  <c r="V387" i="1"/>
  <c r="V388" i="1"/>
  <c r="V389" i="1"/>
  <c r="V390" i="1"/>
  <c r="V391" i="1"/>
  <c r="V392" i="1"/>
  <c r="V393" i="1"/>
  <c r="V394" i="1"/>
  <c r="V395" i="1"/>
  <c r="V396" i="1"/>
  <c r="V397" i="1"/>
  <c r="V398" i="1"/>
  <c r="V399" i="1"/>
  <c r="V400" i="1"/>
  <c r="V401" i="1"/>
  <c r="V402" i="1"/>
  <c r="V403" i="1"/>
  <c r="V404" i="1"/>
  <c r="V405" i="1"/>
  <c r="V406" i="1"/>
  <c r="V407" i="1"/>
  <c r="V408" i="1"/>
  <c r="V409" i="1"/>
  <c r="V410" i="1"/>
  <c r="V411" i="1"/>
  <c r="V412" i="1"/>
  <c r="V413" i="1"/>
  <c r="V414" i="1"/>
  <c r="V415" i="1"/>
  <c r="V416" i="1"/>
  <c r="V417" i="1"/>
  <c r="V418" i="1"/>
  <c r="V419" i="1"/>
  <c r="V420" i="1"/>
  <c r="V421" i="1"/>
  <c r="V422" i="1"/>
  <c r="V423" i="1"/>
  <c r="V424" i="1"/>
  <c r="V425" i="1"/>
  <c r="V426" i="1"/>
  <c r="V427" i="1"/>
  <c r="V428" i="1"/>
  <c r="V429" i="1"/>
  <c r="V430" i="1"/>
  <c r="V431" i="1"/>
  <c r="V432" i="1"/>
  <c r="V433" i="1"/>
  <c r="V434" i="1"/>
  <c r="V435" i="1"/>
  <c r="V436" i="1"/>
  <c r="V437" i="1"/>
  <c r="V438" i="1"/>
  <c r="V439" i="1"/>
  <c r="V440" i="1"/>
  <c r="V441" i="1"/>
  <c r="V442" i="1"/>
  <c r="V443" i="1"/>
  <c r="V444" i="1"/>
  <c r="V445" i="1"/>
  <c r="V446" i="1"/>
  <c r="V447" i="1"/>
  <c r="V448" i="1"/>
  <c r="V449" i="1"/>
  <c r="V450" i="1"/>
  <c r="V451" i="1"/>
  <c r="V452" i="1"/>
  <c r="V453" i="1"/>
  <c r="V454" i="1"/>
  <c r="V455" i="1"/>
  <c r="V456" i="1"/>
  <c r="V457" i="1"/>
  <c r="V458" i="1"/>
  <c r="V459" i="1"/>
  <c r="V460" i="1"/>
  <c r="V461" i="1"/>
  <c r="V462" i="1"/>
  <c r="V463" i="1"/>
  <c r="V464" i="1"/>
  <c r="V465" i="1"/>
  <c r="V466" i="1"/>
  <c r="V467" i="1"/>
  <c r="V468" i="1"/>
  <c r="V469" i="1"/>
  <c r="V470" i="1"/>
  <c r="V471" i="1"/>
  <c r="V472" i="1"/>
  <c r="V473" i="1"/>
  <c r="V474" i="1"/>
  <c r="V475" i="1"/>
  <c r="V476" i="1"/>
  <c r="V477" i="1"/>
  <c r="V478" i="1"/>
  <c r="V479" i="1"/>
  <c r="V480" i="1"/>
  <c r="V481" i="1"/>
  <c r="V482" i="1"/>
  <c r="V483" i="1"/>
  <c r="V484" i="1"/>
  <c r="V485" i="1"/>
  <c r="V486" i="1"/>
  <c r="V487" i="1"/>
  <c r="V488" i="1"/>
  <c r="V489" i="1"/>
  <c r="V490" i="1"/>
  <c r="V491" i="1"/>
  <c r="V492" i="1"/>
  <c r="V493" i="1"/>
  <c r="V494" i="1"/>
  <c r="V495" i="1"/>
  <c r="V496" i="1"/>
  <c r="V497" i="1"/>
  <c r="V498" i="1"/>
  <c r="V499" i="1"/>
  <c r="V500" i="1"/>
  <c r="V501" i="1"/>
  <c r="V502" i="1"/>
  <c r="V503" i="1"/>
  <c r="V504" i="1"/>
  <c r="V505" i="1"/>
  <c r="V506" i="1"/>
  <c r="V507" i="1"/>
  <c r="V508" i="1"/>
  <c r="V509" i="1"/>
  <c r="V510" i="1"/>
  <c r="V511" i="1"/>
  <c r="V512" i="1"/>
  <c r="V513" i="1"/>
  <c r="V514" i="1"/>
  <c r="V515" i="1"/>
  <c r="V516" i="1"/>
  <c r="V517" i="1"/>
  <c r="V518" i="1"/>
  <c r="V519" i="1"/>
  <c r="V520" i="1"/>
  <c r="V521" i="1"/>
  <c r="V522" i="1"/>
  <c r="V523" i="1"/>
  <c r="V524" i="1"/>
  <c r="V525" i="1"/>
  <c r="V526" i="1"/>
  <c r="V527" i="1"/>
  <c r="V528" i="1"/>
  <c r="V529" i="1"/>
  <c r="V530" i="1"/>
  <c r="V531" i="1"/>
  <c r="V532" i="1"/>
  <c r="V533" i="1"/>
  <c r="V534" i="1"/>
  <c r="V535" i="1"/>
  <c r="V536" i="1"/>
  <c r="V537" i="1"/>
  <c r="V538" i="1"/>
  <c r="V539" i="1"/>
  <c r="V540" i="1"/>
  <c r="V541" i="1"/>
  <c r="V542" i="1"/>
  <c r="V543" i="1"/>
  <c r="V544" i="1"/>
  <c r="V545" i="1"/>
  <c r="V546" i="1"/>
  <c r="V547" i="1"/>
  <c r="V548" i="1"/>
  <c r="V549" i="1"/>
  <c r="V550" i="1"/>
  <c r="V551" i="1"/>
  <c r="V552" i="1"/>
  <c r="V553" i="1"/>
  <c r="V554" i="1"/>
  <c r="V555" i="1"/>
  <c r="V556" i="1"/>
  <c r="V557" i="1"/>
  <c r="V558" i="1"/>
  <c r="V559" i="1"/>
  <c r="V560" i="1"/>
  <c r="V561" i="1"/>
  <c r="V562" i="1"/>
  <c r="V563" i="1"/>
  <c r="V564" i="1"/>
  <c r="V565" i="1"/>
  <c r="V566" i="1"/>
  <c r="V567" i="1"/>
  <c r="V568" i="1"/>
  <c r="V569" i="1"/>
  <c r="V570" i="1"/>
  <c r="V571" i="1"/>
  <c r="V572" i="1"/>
  <c r="V573" i="1"/>
  <c r="V574" i="1"/>
  <c r="V575" i="1"/>
  <c r="V576" i="1"/>
  <c r="V577" i="1"/>
  <c r="V578" i="1"/>
  <c r="V579" i="1"/>
  <c r="V580" i="1"/>
  <c r="V581" i="1"/>
  <c r="V582" i="1"/>
  <c r="V583" i="1"/>
  <c r="V584" i="1"/>
  <c r="V585" i="1"/>
  <c r="V586" i="1"/>
  <c r="V587" i="1"/>
  <c r="V588" i="1"/>
  <c r="V589" i="1"/>
  <c r="V590" i="1"/>
  <c r="V591" i="1"/>
  <c r="V592" i="1"/>
  <c r="V593" i="1"/>
  <c r="V594" i="1"/>
  <c r="V595" i="1"/>
  <c r="V596" i="1"/>
  <c r="V597" i="1"/>
  <c r="V598" i="1"/>
  <c r="V599" i="1"/>
  <c r="V600" i="1"/>
  <c r="V601" i="1"/>
  <c r="V602" i="1"/>
  <c r="V603" i="1"/>
  <c r="V604" i="1"/>
  <c r="V605" i="1"/>
  <c r="V606" i="1"/>
  <c r="V607" i="1"/>
  <c r="V608" i="1"/>
  <c r="V609" i="1"/>
  <c r="V610" i="1"/>
  <c r="V611" i="1"/>
  <c r="V612" i="1"/>
  <c r="V613" i="1"/>
  <c r="V614" i="1"/>
  <c r="V615" i="1"/>
  <c r="V616" i="1"/>
  <c r="V617" i="1"/>
  <c r="V618" i="1"/>
  <c r="V619" i="1"/>
  <c r="V620" i="1"/>
  <c r="V621" i="1"/>
  <c r="V622" i="1"/>
  <c r="V623" i="1"/>
  <c r="V624" i="1"/>
  <c r="V625" i="1"/>
  <c r="V626" i="1"/>
  <c r="V627" i="1"/>
  <c r="V628" i="1"/>
  <c r="V629" i="1"/>
  <c r="V630" i="1"/>
  <c r="V631" i="1"/>
  <c r="V632" i="1"/>
  <c r="V633" i="1"/>
  <c r="V634" i="1"/>
  <c r="V635" i="1"/>
  <c r="V636" i="1"/>
  <c r="V637" i="1"/>
  <c r="V638" i="1"/>
  <c r="V639" i="1"/>
  <c r="V640" i="1"/>
  <c r="V641" i="1"/>
  <c r="V642" i="1"/>
  <c r="V643" i="1"/>
  <c r="V644" i="1"/>
  <c r="V645" i="1"/>
  <c r="V646" i="1"/>
  <c r="V647" i="1"/>
  <c r="V648" i="1"/>
  <c r="V649" i="1"/>
  <c r="V650" i="1"/>
  <c r="V651" i="1"/>
  <c r="V652" i="1"/>
  <c r="V653" i="1"/>
  <c r="V654" i="1"/>
  <c r="V655" i="1"/>
  <c r="V656" i="1"/>
  <c r="V657" i="1"/>
  <c r="V658" i="1"/>
  <c r="V659" i="1"/>
  <c r="V660" i="1"/>
  <c r="V661" i="1"/>
  <c r="V662" i="1"/>
  <c r="V663" i="1"/>
  <c r="V664" i="1"/>
  <c r="V665" i="1"/>
  <c r="V666" i="1"/>
  <c r="V667" i="1"/>
  <c r="V668" i="1"/>
  <c r="V669" i="1"/>
  <c r="V670" i="1"/>
  <c r="V671" i="1"/>
  <c r="V672" i="1"/>
  <c r="V673" i="1"/>
  <c r="V674" i="1"/>
  <c r="V675" i="1"/>
  <c r="V676" i="1"/>
  <c r="V677" i="1"/>
  <c r="V678" i="1"/>
  <c r="V679" i="1"/>
  <c r="V680" i="1"/>
  <c r="V681" i="1"/>
  <c r="V682" i="1"/>
  <c r="V683" i="1"/>
  <c r="V684" i="1"/>
  <c r="V685" i="1"/>
  <c r="V686" i="1"/>
  <c r="V687" i="1"/>
  <c r="V688" i="1"/>
  <c r="V689" i="1"/>
  <c r="V690" i="1"/>
  <c r="V691" i="1"/>
  <c r="V692" i="1"/>
  <c r="V693" i="1"/>
  <c r="V694" i="1"/>
  <c r="V695" i="1"/>
  <c r="V696" i="1"/>
  <c r="V697" i="1"/>
  <c r="V698" i="1"/>
  <c r="V699" i="1"/>
  <c r="V700" i="1"/>
  <c r="V701" i="1"/>
  <c r="V702" i="1"/>
  <c r="V703" i="1"/>
  <c r="V704" i="1"/>
  <c r="V705" i="1"/>
  <c r="V706" i="1"/>
  <c r="V707" i="1"/>
  <c r="V708" i="1"/>
  <c r="V709" i="1"/>
  <c r="V710" i="1"/>
  <c r="V711" i="1"/>
  <c r="V712" i="1"/>
  <c r="V713" i="1"/>
  <c r="V714" i="1"/>
  <c r="V715" i="1"/>
  <c r="V716" i="1"/>
  <c r="V717" i="1"/>
  <c r="V718" i="1"/>
  <c r="V719" i="1"/>
  <c r="V720" i="1"/>
  <c r="V721" i="1"/>
  <c r="V722" i="1"/>
  <c r="V723" i="1"/>
  <c r="V724" i="1"/>
  <c r="V725" i="1"/>
  <c r="V726" i="1"/>
  <c r="V727" i="1"/>
  <c r="V728" i="1"/>
  <c r="V729" i="1"/>
  <c r="V730" i="1"/>
  <c r="V731" i="1"/>
  <c r="V732" i="1"/>
  <c r="V733" i="1"/>
  <c r="V734" i="1"/>
  <c r="V735" i="1"/>
  <c r="V736" i="1"/>
  <c r="V737" i="1"/>
  <c r="V738" i="1"/>
  <c r="V739" i="1"/>
  <c r="V740" i="1"/>
  <c r="V741" i="1"/>
  <c r="V742" i="1"/>
  <c r="V743" i="1"/>
  <c r="V744" i="1"/>
  <c r="V745" i="1"/>
  <c r="V746" i="1"/>
  <c r="V747" i="1"/>
  <c r="V748" i="1"/>
  <c r="V749" i="1"/>
  <c r="V750" i="1"/>
  <c r="V751" i="1"/>
  <c r="V752" i="1"/>
  <c r="V753" i="1"/>
  <c r="V754" i="1"/>
  <c r="V755" i="1"/>
  <c r="V756" i="1"/>
  <c r="V757" i="1"/>
  <c r="V758" i="1"/>
  <c r="V759" i="1"/>
  <c r="V760" i="1"/>
  <c r="V761" i="1"/>
  <c r="V762" i="1"/>
  <c r="V763" i="1"/>
  <c r="V764" i="1"/>
  <c r="V765" i="1"/>
  <c r="V766" i="1"/>
  <c r="V767" i="1"/>
  <c r="V768" i="1"/>
  <c r="V769" i="1"/>
  <c r="V770" i="1"/>
  <c r="V771" i="1"/>
  <c r="V772" i="1"/>
  <c r="V773" i="1"/>
  <c r="V774" i="1"/>
  <c r="V775" i="1"/>
  <c r="V776" i="1"/>
  <c r="V777" i="1"/>
  <c r="V778" i="1"/>
  <c r="V779" i="1"/>
  <c r="V780" i="1"/>
  <c r="V781" i="1"/>
  <c r="V782" i="1"/>
  <c r="V783" i="1"/>
  <c r="V784" i="1"/>
  <c r="V785" i="1"/>
  <c r="V786" i="1"/>
  <c r="V787" i="1"/>
  <c r="V788" i="1"/>
  <c r="V789" i="1"/>
  <c r="V790" i="1"/>
  <c r="V791" i="1"/>
  <c r="V792" i="1"/>
  <c r="V793" i="1"/>
  <c r="V794" i="1"/>
  <c r="V795" i="1"/>
  <c r="V796" i="1"/>
  <c r="V797" i="1"/>
  <c r="V798" i="1"/>
  <c r="V799" i="1"/>
  <c r="V800" i="1"/>
  <c r="V801" i="1"/>
  <c r="V802" i="1"/>
  <c r="V803" i="1"/>
  <c r="V804" i="1"/>
  <c r="V805" i="1"/>
  <c r="V806" i="1"/>
  <c r="V807" i="1"/>
  <c r="V808" i="1"/>
  <c r="V809" i="1"/>
  <c r="V810" i="1"/>
  <c r="V811" i="1"/>
  <c r="V812" i="1"/>
  <c r="V813" i="1"/>
  <c r="V814" i="1"/>
  <c r="V815" i="1"/>
  <c r="V816" i="1"/>
  <c r="V817" i="1"/>
  <c r="V818" i="1"/>
  <c r="V819" i="1"/>
  <c r="V820" i="1"/>
  <c r="V821" i="1"/>
  <c r="V822" i="1"/>
  <c r="V823" i="1"/>
  <c r="V824" i="1"/>
  <c r="V825" i="1"/>
  <c r="V826" i="1"/>
  <c r="V827" i="1"/>
  <c r="V828" i="1"/>
  <c r="V829" i="1"/>
  <c r="V830" i="1"/>
  <c r="V831" i="1"/>
  <c r="V832" i="1"/>
  <c r="V833" i="1"/>
  <c r="V834" i="1"/>
  <c r="V835" i="1"/>
  <c r="V836" i="1"/>
  <c r="V837" i="1"/>
  <c r="V838" i="1"/>
  <c r="V839" i="1"/>
  <c r="V840" i="1"/>
  <c r="V841" i="1"/>
  <c r="V842" i="1"/>
  <c r="V843" i="1"/>
  <c r="V844" i="1"/>
  <c r="V845" i="1"/>
  <c r="V846" i="1"/>
  <c r="V847" i="1"/>
  <c r="V848" i="1"/>
  <c r="V849" i="1"/>
  <c r="V850" i="1"/>
  <c r="V851" i="1"/>
  <c r="V852" i="1"/>
  <c r="V853" i="1"/>
  <c r="V854" i="1"/>
  <c r="V855" i="1"/>
  <c r="V856" i="1"/>
  <c r="V857" i="1"/>
  <c r="V858" i="1"/>
  <c r="V859" i="1"/>
  <c r="V860" i="1"/>
  <c r="V861" i="1"/>
  <c r="V862" i="1"/>
  <c r="V863" i="1"/>
  <c r="V864" i="1"/>
  <c r="V865" i="1"/>
  <c r="V866" i="1"/>
  <c r="V867" i="1"/>
  <c r="V868" i="1"/>
  <c r="V869" i="1"/>
  <c r="V870" i="1"/>
  <c r="V871" i="1"/>
  <c r="V872" i="1"/>
  <c r="V873" i="1"/>
  <c r="V874" i="1"/>
  <c r="V875" i="1"/>
  <c r="V876" i="1"/>
  <c r="V877" i="1"/>
  <c r="V878" i="1"/>
  <c r="V879" i="1"/>
  <c r="V880" i="1"/>
  <c r="V881" i="1"/>
  <c r="V882" i="1"/>
  <c r="V883" i="1"/>
  <c r="V884" i="1"/>
  <c r="V885" i="1"/>
  <c r="V886" i="1"/>
  <c r="V887" i="1"/>
  <c r="V888" i="1"/>
  <c r="V889" i="1"/>
  <c r="V890" i="1"/>
  <c r="V891" i="1"/>
  <c r="V892" i="1"/>
  <c r="V893" i="1"/>
  <c r="V894" i="1"/>
  <c r="V895" i="1"/>
  <c r="V896" i="1"/>
  <c r="V897" i="1"/>
  <c r="V898" i="1"/>
  <c r="V899" i="1"/>
  <c r="V900" i="1"/>
  <c r="V901" i="1"/>
  <c r="V902" i="1"/>
  <c r="V903" i="1"/>
  <c r="V904" i="1"/>
  <c r="V905" i="1"/>
  <c r="V906" i="1"/>
  <c r="V907" i="1"/>
  <c r="V908" i="1"/>
  <c r="V909" i="1"/>
  <c r="V910" i="1"/>
  <c r="V911" i="1"/>
  <c r="V912" i="1"/>
  <c r="V913" i="1"/>
  <c r="V914" i="1"/>
  <c r="V915" i="1"/>
  <c r="V916" i="1"/>
  <c r="V917" i="1"/>
  <c r="V918" i="1"/>
  <c r="V919" i="1"/>
  <c r="V920" i="1"/>
  <c r="V921" i="1"/>
  <c r="V922" i="1"/>
  <c r="V923" i="1"/>
  <c r="V924" i="1"/>
  <c r="V925" i="1"/>
  <c r="V926" i="1"/>
  <c r="V927" i="1"/>
  <c r="V928" i="1"/>
  <c r="V929" i="1"/>
  <c r="V930" i="1"/>
  <c r="V931" i="1"/>
  <c r="V932" i="1"/>
  <c r="V933" i="1"/>
  <c r="V934" i="1"/>
  <c r="V935" i="1"/>
  <c r="V936" i="1"/>
  <c r="V937" i="1"/>
  <c r="V938" i="1"/>
  <c r="V939" i="1"/>
  <c r="V940" i="1"/>
  <c r="V941" i="1"/>
  <c r="V942" i="1"/>
  <c r="V943" i="1"/>
  <c r="V944" i="1"/>
  <c r="V945" i="1"/>
  <c r="V946" i="1"/>
  <c r="V947" i="1"/>
  <c r="V948" i="1"/>
  <c r="V949" i="1"/>
  <c r="V950" i="1"/>
  <c r="V951" i="1"/>
  <c r="V952" i="1"/>
  <c r="V953" i="1"/>
  <c r="V954" i="1"/>
  <c r="V955" i="1"/>
  <c r="V956" i="1"/>
  <c r="V957" i="1"/>
  <c r="V958" i="1"/>
  <c r="V959" i="1"/>
  <c r="V960" i="1"/>
  <c r="V961" i="1"/>
  <c r="V962" i="1"/>
  <c r="V963" i="1"/>
  <c r="V964" i="1"/>
  <c r="V965" i="1"/>
  <c r="V966" i="1"/>
  <c r="V967" i="1"/>
  <c r="V968" i="1"/>
  <c r="V969" i="1"/>
  <c r="V970" i="1"/>
  <c r="V971" i="1"/>
  <c r="V972" i="1"/>
  <c r="V973" i="1"/>
  <c r="V974" i="1"/>
  <c r="V975" i="1"/>
  <c r="V976" i="1"/>
  <c r="V977" i="1"/>
  <c r="V978" i="1"/>
  <c r="V979" i="1"/>
  <c r="V980" i="1"/>
  <c r="V981" i="1"/>
  <c r="V982" i="1"/>
  <c r="V983" i="1"/>
  <c r="V984" i="1"/>
  <c r="V985" i="1"/>
  <c r="V986" i="1"/>
  <c r="V987" i="1"/>
  <c r="V988" i="1"/>
  <c r="V989" i="1"/>
  <c r="V990" i="1"/>
  <c r="V991" i="1"/>
  <c r="V992" i="1"/>
  <c r="V993" i="1"/>
  <c r="V994" i="1"/>
  <c r="V995" i="1"/>
  <c r="V996" i="1"/>
  <c r="V997" i="1"/>
  <c r="V998" i="1"/>
  <c r="V999" i="1"/>
  <c r="V1000" i="1"/>
  <c r="V1001" i="1"/>
  <c r="V1002" i="1"/>
  <c r="V1003" i="1"/>
  <c r="V1004" i="1"/>
  <c r="V1005" i="1"/>
  <c r="V1006" i="1"/>
  <c r="V1007" i="1"/>
  <c r="V1008" i="1"/>
  <c r="V1009" i="1"/>
  <c r="V1010" i="1"/>
  <c r="V1011" i="1"/>
  <c r="V1012" i="1"/>
  <c r="V1013" i="1"/>
  <c r="V1014" i="1"/>
  <c r="V1015" i="1"/>
  <c r="V1016" i="1"/>
  <c r="V1017" i="1"/>
  <c r="V1018" i="1"/>
  <c r="V1019" i="1"/>
  <c r="V1020" i="1"/>
  <c r="V1021" i="1"/>
  <c r="V1022" i="1"/>
  <c r="V1023" i="1"/>
  <c r="V1024" i="1"/>
  <c r="V1025" i="1"/>
  <c r="V1026" i="1"/>
  <c r="V1027" i="1"/>
  <c r="V1028" i="1"/>
  <c r="V1029" i="1"/>
  <c r="V1030" i="1"/>
  <c r="V1031" i="1"/>
  <c r="V1032" i="1"/>
  <c r="V1033" i="1"/>
  <c r="V1034" i="1"/>
  <c r="V1035" i="1"/>
  <c r="V1036" i="1"/>
  <c r="V1037" i="1"/>
  <c r="V1038" i="1"/>
  <c r="V1039" i="1"/>
  <c r="V1040" i="1"/>
  <c r="V1041" i="1"/>
  <c r="V1042" i="1"/>
  <c r="V1043" i="1"/>
  <c r="V1044" i="1"/>
  <c r="V1045" i="1"/>
  <c r="V1046" i="1"/>
  <c r="V1047" i="1"/>
  <c r="V1048" i="1"/>
  <c r="V1049" i="1"/>
  <c r="V1050" i="1"/>
  <c r="V1051" i="1"/>
  <c r="V1052" i="1"/>
  <c r="V1053" i="1"/>
  <c r="V1054" i="1"/>
  <c r="V1055" i="1"/>
  <c r="V1056" i="1"/>
  <c r="V1057" i="1"/>
  <c r="V1058" i="1"/>
  <c r="V1059" i="1"/>
  <c r="V1060" i="1"/>
  <c r="V1061" i="1"/>
  <c r="V1062" i="1"/>
  <c r="V1063" i="1"/>
  <c r="V1064" i="1"/>
  <c r="V1065" i="1"/>
  <c r="V1066" i="1"/>
  <c r="V1067" i="1"/>
  <c r="V1068" i="1"/>
  <c r="V1069" i="1"/>
  <c r="V1070" i="1"/>
  <c r="V1071" i="1"/>
  <c r="V1072" i="1"/>
  <c r="V1073" i="1"/>
  <c r="V1074" i="1"/>
  <c r="V1075" i="1"/>
  <c r="V1076" i="1"/>
  <c r="V1077" i="1"/>
  <c r="V1078" i="1"/>
  <c r="V1079" i="1"/>
  <c r="V1080" i="1"/>
  <c r="V1081" i="1"/>
  <c r="V1082" i="1"/>
  <c r="V1083" i="1"/>
  <c r="V1084" i="1"/>
  <c r="V1085" i="1"/>
  <c r="V1086" i="1"/>
  <c r="V1087" i="1"/>
  <c r="V1088" i="1"/>
  <c r="V1089" i="1"/>
  <c r="V1090" i="1"/>
  <c r="V1091" i="1"/>
  <c r="V1092" i="1"/>
  <c r="V1093" i="1"/>
  <c r="V1094" i="1"/>
  <c r="V1095" i="1"/>
  <c r="V1096" i="1"/>
  <c r="V1097" i="1"/>
  <c r="V1098" i="1"/>
  <c r="V1099" i="1"/>
  <c r="V1100" i="1"/>
  <c r="V1101" i="1"/>
  <c r="V1102" i="1"/>
  <c r="V1103" i="1"/>
  <c r="V1104" i="1"/>
  <c r="V1105" i="1"/>
  <c r="V1106" i="1"/>
  <c r="V1107" i="1"/>
  <c r="V1108" i="1"/>
  <c r="V1109" i="1"/>
  <c r="V1110" i="1"/>
  <c r="V1111" i="1"/>
  <c r="V1112" i="1"/>
  <c r="V1113" i="1"/>
  <c r="V1114" i="1"/>
  <c r="V1115" i="1"/>
  <c r="V1116" i="1"/>
  <c r="V1117" i="1"/>
  <c r="V1118" i="1"/>
  <c r="V1119" i="1"/>
  <c r="V1120" i="1"/>
  <c r="V1121" i="1"/>
  <c r="V1122" i="1"/>
  <c r="V1123" i="1"/>
  <c r="V1124" i="1"/>
  <c r="V1125" i="1"/>
  <c r="V1126" i="1"/>
  <c r="V1127" i="1"/>
  <c r="V1128" i="1"/>
  <c r="V1129" i="1"/>
  <c r="V1130" i="1"/>
  <c r="V1131" i="1"/>
  <c r="V1132" i="1"/>
  <c r="V1133" i="1"/>
  <c r="V1134" i="1"/>
  <c r="V1135" i="1"/>
  <c r="V1136" i="1"/>
  <c r="V1137" i="1"/>
  <c r="V1138" i="1"/>
  <c r="V1139" i="1"/>
  <c r="V1140" i="1"/>
  <c r="V1141" i="1"/>
  <c r="V1142" i="1"/>
  <c r="V1143" i="1"/>
  <c r="V1144" i="1"/>
  <c r="V1145" i="1"/>
  <c r="V1146" i="1"/>
  <c r="V1147" i="1"/>
  <c r="V1148" i="1"/>
  <c r="V1149" i="1"/>
  <c r="V1150" i="1"/>
  <c r="V1151" i="1"/>
  <c r="V1152" i="1"/>
  <c r="V1153" i="1"/>
  <c r="V1154" i="1"/>
  <c r="V1155" i="1"/>
  <c r="V1156" i="1"/>
  <c r="V1157" i="1"/>
  <c r="V1158" i="1"/>
  <c r="V1159" i="1"/>
  <c r="V1160" i="1"/>
  <c r="V1161" i="1"/>
  <c r="V1162" i="1"/>
  <c r="V1163" i="1"/>
  <c r="V1164" i="1"/>
  <c r="V1165" i="1"/>
  <c r="V1166" i="1"/>
  <c r="V1167" i="1"/>
  <c r="V1168" i="1"/>
  <c r="V1169" i="1"/>
  <c r="V1170" i="1"/>
  <c r="V1171" i="1"/>
  <c r="V1172" i="1"/>
  <c r="V1173" i="1"/>
  <c r="V1174" i="1"/>
  <c r="V1175" i="1"/>
  <c r="V1176" i="1"/>
  <c r="V1177" i="1"/>
  <c r="V1178" i="1"/>
  <c r="V1179" i="1"/>
  <c r="V1180" i="1"/>
  <c r="V1181" i="1"/>
  <c r="V1182" i="1"/>
  <c r="V1183" i="1"/>
  <c r="V1184" i="1"/>
  <c r="V1185" i="1"/>
  <c r="V1186" i="1"/>
  <c r="V1187" i="1"/>
  <c r="V1188" i="1"/>
  <c r="V1189" i="1"/>
  <c r="V1190" i="1"/>
  <c r="V1191" i="1"/>
  <c r="V1192" i="1"/>
  <c r="V1193" i="1"/>
  <c r="V1194" i="1"/>
  <c r="V1195" i="1"/>
  <c r="V1196" i="1"/>
  <c r="V1197" i="1"/>
  <c r="V1198" i="1"/>
  <c r="V1199" i="1"/>
  <c r="V1200" i="1"/>
  <c r="V1201" i="1"/>
  <c r="V1202" i="1"/>
  <c r="V1203" i="1"/>
  <c r="V1204" i="1"/>
  <c r="V1205" i="1"/>
  <c r="V1206" i="1"/>
  <c r="V1207" i="1"/>
  <c r="V1208" i="1"/>
  <c r="V1209" i="1"/>
  <c r="V1210" i="1"/>
  <c r="V1211" i="1"/>
  <c r="V1212" i="1"/>
  <c r="V1213" i="1"/>
  <c r="V1214" i="1"/>
  <c r="V1215" i="1"/>
  <c r="V1216" i="1"/>
  <c r="V1217" i="1"/>
  <c r="V1218" i="1"/>
  <c r="V1219" i="1"/>
  <c r="V1220" i="1"/>
  <c r="V1221" i="1"/>
  <c r="V1222" i="1"/>
  <c r="V1223" i="1"/>
  <c r="V1224" i="1"/>
  <c r="V1225" i="1"/>
  <c r="V1226" i="1"/>
  <c r="V1227" i="1"/>
  <c r="V1228" i="1"/>
  <c r="V1229" i="1"/>
  <c r="V1230" i="1"/>
  <c r="V1231" i="1"/>
  <c r="V1232" i="1"/>
  <c r="V1233" i="1"/>
  <c r="V1234" i="1"/>
  <c r="V1235" i="1"/>
  <c r="V1236" i="1"/>
  <c r="V1237" i="1"/>
  <c r="V1238" i="1"/>
  <c r="V1239" i="1"/>
  <c r="V1240" i="1"/>
  <c r="V1241" i="1"/>
  <c r="V1242" i="1"/>
  <c r="V1243" i="1"/>
  <c r="V1244" i="1"/>
  <c r="V1245" i="1"/>
  <c r="V1246" i="1"/>
  <c r="V1247" i="1"/>
  <c r="V1248" i="1"/>
  <c r="V1249" i="1"/>
  <c r="V1250" i="1"/>
  <c r="V1251" i="1"/>
  <c r="V1252" i="1"/>
  <c r="V1253" i="1"/>
  <c r="V1254" i="1"/>
  <c r="V1255" i="1"/>
  <c r="V1256" i="1"/>
  <c r="V1257" i="1"/>
  <c r="V1258" i="1"/>
  <c r="V1259" i="1"/>
  <c r="V1260" i="1"/>
  <c r="V1261" i="1"/>
  <c r="V1262" i="1"/>
  <c r="V1263" i="1"/>
  <c r="V1264" i="1"/>
  <c r="V1265" i="1"/>
  <c r="V1266" i="1"/>
  <c r="V1267" i="1"/>
  <c r="V1268" i="1"/>
  <c r="V1269" i="1"/>
  <c r="V1270" i="1"/>
  <c r="V1271" i="1"/>
  <c r="V1272" i="1"/>
  <c r="V1273" i="1"/>
  <c r="V1274" i="1"/>
  <c r="V1275" i="1"/>
  <c r="V1276" i="1"/>
  <c r="V1277" i="1"/>
  <c r="V1278" i="1"/>
  <c r="V1279" i="1"/>
  <c r="V1280" i="1"/>
  <c r="V1281" i="1"/>
  <c r="V1282" i="1"/>
  <c r="V1283" i="1"/>
  <c r="V1284" i="1"/>
  <c r="V1285" i="1"/>
  <c r="V1286" i="1"/>
  <c r="V1287" i="1"/>
  <c r="V1288" i="1"/>
  <c r="V1289" i="1"/>
  <c r="V1290" i="1"/>
  <c r="V1291" i="1"/>
  <c r="V1292" i="1"/>
  <c r="V1293" i="1"/>
  <c r="V1294" i="1"/>
  <c r="V1295" i="1"/>
  <c r="V1296" i="1"/>
  <c r="V1297" i="1"/>
  <c r="V1298" i="1"/>
  <c r="V1299" i="1"/>
  <c r="V1300" i="1"/>
  <c r="V1301" i="1"/>
  <c r="V1302" i="1"/>
  <c r="V1303" i="1"/>
  <c r="V1304" i="1"/>
  <c r="V1305" i="1"/>
  <c r="V1306" i="1"/>
  <c r="V1307" i="1"/>
  <c r="V1308" i="1"/>
  <c r="V1309" i="1"/>
  <c r="V1310" i="1"/>
  <c r="V1311" i="1"/>
  <c r="V1312" i="1"/>
  <c r="V1313" i="1"/>
  <c r="V1314" i="1"/>
  <c r="V1315" i="1"/>
  <c r="V1316" i="1"/>
  <c r="V1317" i="1"/>
  <c r="V1318" i="1"/>
  <c r="V1319" i="1"/>
  <c r="V1320" i="1"/>
  <c r="V1321" i="1"/>
  <c r="V1322" i="1"/>
  <c r="V1323" i="1"/>
  <c r="V1324" i="1"/>
  <c r="V1325" i="1"/>
  <c r="V1326" i="1"/>
  <c r="V1327" i="1"/>
  <c r="V1328" i="1"/>
  <c r="V1329" i="1"/>
  <c r="V1330" i="1"/>
  <c r="V1331" i="1"/>
  <c r="V1332" i="1"/>
  <c r="V1333" i="1"/>
  <c r="V1334" i="1"/>
  <c r="V1335" i="1"/>
  <c r="V1336" i="1"/>
  <c r="V1337" i="1"/>
  <c r="V1338" i="1"/>
  <c r="V1339" i="1"/>
  <c r="V1340" i="1"/>
  <c r="V1341" i="1"/>
  <c r="V1342" i="1"/>
  <c r="V1343" i="1"/>
  <c r="V1344" i="1"/>
  <c r="V1345" i="1"/>
  <c r="V1346" i="1"/>
  <c r="V1347" i="1"/>
  <c r="V1348" i="1"/>
  <c r="V1349" i="1"/>
  <c r="V1350" i="1"/>
  <c r="V1351" i="1"/>
  <c r="V1352" i="1"/>
  <c r="V1353" i="1"/>
  <c r="V1354" i="1"/>
  <c r="V1355" i="1"/>
  <c r="V1356" i="1"/>
  <c r="V1357" i="1"/>
  <c r="V1358" i="1"/>
  <c r="V1359" i="1"/>
  <c r="V1360" i="1"/>
  <c r="V1361" i="1"/>
  <c r="V1362" i="1"/>
  <c r="V1363" i="1"/>
  <c r="V1364" i="1"/>
  <c r="V1365" i="1"/>
  <c r="V1366" i="1"/>
  <c r="V1367" i="1"/>
  <c r="V1368" i="1"/>
  <c r="V1369" i="1"/>
  <c r="V1370" i="1"/>
  <c r="V1371" i="1"/>
  <c r="V1372" i="1"/>
  <c r="V1373" i="1"/>
  <c r="V1374" i="1"/>
  <c r="V1375" i="1"/>
  <c r="V1376" i="1"/>
  <c r="V1377" i="1"/>
  <c r="V1378" i="1"/>
  <c r="V1379" i="1"/>
  <c r="V1380" i="1"/>
  <c r="V1381" i="1"/>
  <c r="V1382" i="1"/>
  <c r="V1383" i="1"/>
  <c r="V1384" i="1"/>
  <c r="V1385" i="1"/>
  <c r="V1386" i="1"/>
  <c r="V1387" i="1"/>
  <c r="V1388" i="1"/>
  <c r="V1389" i="1"/>
  <c r="V1390" i="1"/>
  <c r="V1391" i="1"/>
  <c r="V1392" i="1"/>
  <c r="V1393" i="1"/>
  <c r="V1394" i="1"/>
  <c r="V1395" i="1"/>
  <c r="V1396" i="1"/>
  <c r="V1397" i="1"/>
  <c r="V1398" i="1"/>
  <c r="V1399" i="1"/>
  <c r="V1400" i="1"/>
  <c r="V1401" i="1"/>
  <c r="V1402" i="1"/>
  <c r="V1403" i="1"/>
  <c r="V1404" i="1"/>
  <c r="V1405" i="1"/>
  <c r="V1406" i="1"/>
  <c r="V1407" i="1"/>
  <c r="V1408" i="1"/>
  <c r="V1409" i="1"/>
  <c r="V1410" i="1"/>
  <c r="V1411" i="1"/>
  <c r="V1412" i="1"/>
  <c r="V1413" i="1"/>
  <c r="V1414" i="1"/>
  <c r="V1415" i="1"/>
  <c r="V1416" i="1"/>
  <c r="V1417" i="1"/>
  <c r="V1418" i="1"/>
  <c r="V1419" i="1"/>
  <c r="V1420" i="1"/>
  <c r="V1421" i="1"/>
  <c r="V1422" i="1"/>
  <c r="V1423" i="1"/>
  <c r="V1424" i="1"/>
  <c r="V1425" i="1"/>
  <c r="V1426" i="1"/>
  <c r="V1427" i="1"/>
  <c r="V1428" i="1"/>
  <c r="V1429" i="1"/>
  <c r="V1430" i="1"/>
  <c r="V1431" i="1"/>
  <c r="V1432" i="1"/>
  <c r="V1433" i="1"/>
  <c r="V1434" i="1"/>
  <c r="V1435" i="1"/>
  <c r="V1436" i="1"/>
  <c r="V1437" i="1"/>
  <c r="V1438" i="1"/>
  <c r="V1439" i="1"/>
  <c r="V1440" i="1"/>
  <c r="V1441" i="1"/>
  <c r="V1442" i="1"/>
  <c r="V1443" i="1"/>
  <c r="V1444" i="1"/>
  <c r="V1445" i="1"/>
  <c r="V1446" i="1"/>
  <c r="V1447" i="1"/>
  <c r="V1448" i="1"/>
  <c r="V1449" i="1"/>
  <c r="V1450" i="1"/>
  <c r="V1451" i="1"/>
  <c r="V1452" i="1"/>
  <c r="V1453" i="1"/>
  <c r="V1454" i="1"/>
  <c r="V1455" i="1"/>
  <c r="V1456" i="1"/>
  <c r="V1457" i="1"/>
  <c r="V1458" i="1"/>
  <c r="V1459" i="1"/>
  <c r="V1460" i="1"/>
  <c r="V1461" i="1"/>
  <c r="V1462" i="1"/>
  <c r="V1463" i="1"/>
  <c r="V1464" i="1"/>
  <c r="V1465" i="1"/>
  <c r="V1466" i="1"/>
  <c r="V1467" i="1"/>
  <c r="V1468" i="1"/>
  <c r="V1469" i="1"/>
  <c r="V1470" i="1"/>
  <c r="V1471" i="1"/>
  <c r="V1472" i="1"/>
  <c r="V1473" i="1"/>
  <c r="V1474" i="1"/>
  <c r="V1475" i="1"/>
  <c r="V1476" i="1"/>
  <c r="V1477" i="1"/>
  <c r="V1478" i="1"/>
  <c r="V1479" i="1"/>
  <c r="V1480" i="1"/>
  <c r="V1481" i="1"/>
  <c r="V1482" i="1"/>
  <c r="V1483" i="1"/>
  <c r="V1484" i="1"/>
  <c r="V1485" i="1"/>
  <c r="V1486" i="1"/>
  <c r="V1487" i="1"/>
  <c r="V1488" i="1"/>
  <c r="V1489" i="1"/>
  <c r="V1490" i="1"/>
  <c r="V1491" i="1"/>
  <c r="V1492" i="1"/>
  <c r="V1493" i="1"/>
  <c r="V1494" i="1"/>
  <c r="V1495" i="1"/>
  <c r="V1496" i="1"/>
  <c r="V1497" i="1"/>
  <c r="V1498" i="1"/>
  <c r="V1499" i="1"/>
  <c r="V1500" i="1"/>
  <c r="V1501" i="1"/>
  <c r="V1502" i="1"/>
  <c r="V1503" i="1"/>
  <c r="V1504" i="1"/>
  <c r="V1505" i="1"/>
  <c r="V1506" i="1"/>
  <c r="V1507" i="1"/>
  <c r="V1508" i="1"/>
  <c r="V1509" i="1"/>
  <c r="V1510" i="1"/>
  <c r="V1511" i="1"/>
  <c r="V1512" i="1"/>
  <c r="V1513" i="1"/>
  <c r="V1514" i="1"/>
  <c r="V1515" i="1"/>
  <c r="V1516" i="1"/>
  <c r="V1517" i="1"/>
  <c r="V1518" i="1"/>
  <c r="V1519" i="1"/>
  <c r="V1520" i="1"/>
  <c r="V1521" i="1"/>
  <c r="V1522" i="1"/>
  <c r="V1523" i="1"/>
  <c r="V1524" i="1"/>
  <c r="V1525" i="1"/>
  <c r="V1526" i="1"/>
  <c r="V1527" i="1"/>
  <c r="V1528" i="1"/>
  <c r="V1529" i="1"/>
  <c r="V1530" i="1"/>
  <c r="V1531" i="1"/>
  <c r="V1532" i="1"/>
  <c r="V1533" i="1"/>
  <c r="V1534" i="1"/>
  <c r="V1535" i="1"/>
  <c r="V1536" i="1"/>
  <c r="V1537" i="1"/>
  <c r="V1538" i="1"/>
  <c r="V1539" i="1"/>
  <c r="V1540" i="1"/>
  <c r="V1541" i="1"/>
  <c r="V1542" i="1"/>
  <c r="V1543" i="1"/>
  <c r="V1544" i="1"/>
  <c r="V1545" i="1"/>
  <c r="V1546" i="1"/>
  <c r="V1547" i="1"/>
  <c r="V1548" i="1"/>
  <c r="V1549" i="1"/>
  <c r="V1550" i="1"/>
  <c r="V1551" i="1"/>
  <c r="V1552" i="1"/>
  <c r="V1553" i="1"/>
  <c r="V1554" i="1"/>
  <c r="V1555" i="1"/>
  <c r="V1556" i="1"/>
  <c r="V1557" i="1"/>
  <c r="V1558" i="1"/>
  <c r="V1559" i="1"/>
  <c r="V1560" i="1"/>
  <c r="V1561" i="1"/>
  <c r="V1562" i="1"/>
  <c r="V1563" i="1"/>
  <c r="V1564" i="1"/>
  <c r="V1565" i="1"/>
  <c r="V1566" i="1"/>
  <c r="V1567" i="1"/>
  <c r="V1568" i="1"/>
  <c r="V1569" i="1"/>
  <c r="V1570" i="1"/>
  <c r="V1571" i="1"/>
  <c r="V1572" i="1"/>
  <c r="V1573" i="1"/>
  <c r="V1574" i="1"/>
  <c r="V1575" i="1"/>
  <c r="V1576" i="1"/>
  <c r="V1577" i="1"/>
  <c r="V1578" i="1"/>
  <c r="V1579" i="1"/>
  <c r="V1580" i="1"/>
  <c r="V1581" i="1"/>
  <c r="V1582" i="1"/>
  <c r="V1583" i="1"/>
  <c r="V1584" i="1"/>
  <c r="V1585" i="1"/>
  <c r="V1586" i="1"/>
  <c r="V1587" i="1"/>
  <c r="V1588" i="1"/>
  <c r="V1589" i="1"/>
  <c r="V1590" i="1"/>
  <c r="V1591" i="1"/>
  <c r="V1592" i="1"/>
  <c r="V1593" i="1"/>
  <c r="V1594" i="1"/>
  <c r="V1595" i="1"/>
  <c r="V1596" i="1"/>
  <c r="V1597" i="1"/>
  <c r="V1598" i="1"/>
  <c r="V1599" i="1"/>
  <c r="V1600" i="1"/>
  <c r="V1601" i="1"/>
  <c r="V1602" i="1"/>
  <c r="V1603" i="1"/>
  <c r="V1604" i="1"/>
  <c r="V1605" i="1"/>
  <c r="V1606" i="1"/>
  <c r="V1607" i="1"/>
  <c r="V1608" i="1"/>
  <c r="V1609" i="1"/>
  <c r="V1610" i="1"/>
  <c r="V1611" i="1"/>
  <c r="V1612" i="1"/>
  <c r="V1613" i="1"/>
  <c r="V1614" i="1"/>
  <c r="V1615" i="1"/>
  <c r="V1616" i="1"/>
  <c r="V1617" i="1"/>
  <c r="V1618" i="1"/>
  <c r="V1619" i="1"/>
  <c r="V1620" i="1"/>
  <c r="V1621" i="1"/>
  <c r="V1622" i="1"/>
  <c r="V1623" i="1"/>
  <c r="V1624" i="1"/>
  <c r="V1625" i="1"/>
  <c r="V1626" i="1"/>
  <c r="V1627" i="1"/>
  <c r="V1628" i="1"/>
  <c r="V1629" i="1"/>
  <c r="V1630" i="1"/>
  <c r="V1631" i="1"/>
  <c r="V1632" i="1"/>
  <c r="V1633" i="1"/>
  <c r="V1634" i="1"/>
  <c r="V1635" i="1"/>
  <c r="V1636" i="1"/>
  <c r="V1637" i="1"/>
  <c r="V1638" i="1"/>
  <c r="V1639" i="1"/>
  <c r="V1640" i="1"/>
  <c r="V1641" i="1"/>
  <c r="V1642" i="1"/>
  <c r="V1643" i="1"/>
  <c r="V1644" i="1"/>
  <c r="V1645" i="1"/>
  <c r="V1646" i="1"/>
  <c r="V1647" i="1"/>
  <c r="V1648" i="1"/>
  <c r="V1649" i="1"/>
  <c r="V1650" i="1"/>
  <c r="V1651" i="1"/>
  <c r="V1652" i="1"/>
  <c r="V1653" i="1"/>
  <c r="V1654" i="1"/>
  <c r="V1655" i="1"/>
  <c r="V1656" i="1"/>
  <c r="V1657" i="1"/>
  <c r="V1658" i="1"/>
  <c r="V1659" i="1"/>
  <c r="V1660" i="1"/>
  <c r="V1661" i="1"/>
  <c r="V1662" i="1"/>
  <c r="V1663" i="1"/>
  <c r="V1664" i="1"/>
  <c r="V1665" i="1"/>
  <c r="V1666" i="1"/>
  <c r="V1667" i="1"/>
  <c r="V1668" i="1"/>
  <c r="V1669" i="1"/>
  <c r="V1670" i="1"/>
  <c r="V1671" i="1"/>
  <c r="V1672" i="1"/>
  <c r="V1673" i="1"/>
  <c r="V1674" i="1"/>
  <c r="V1675" i="1"/>
  <c r="V1676" i="1"/>
  <c r="V1677" i="1"/>
  <c r="V1678" i="1"/>
  <c r="V1679" i="1"/>
  <c r="V1680" i="1"/>
  <c r="V1681" i="1"/>
  <c r="V1682" i="1"/>
  <c r="V1683" i="1"/>
  <c r="V1684" i="1"/>
  <c r="V1685" i="1"/>
  <c r="V1686" i="1"/>
  <c r="V1687" i="1"/>
  <c r="V1688" i="1"/>
  <c r="V1689" i="1"/>
  <c r="V1690" i="1"/>
  <c r="V1691" i="1"/>
  <c r="V1692" i="1"/>
  <c r="V1693" i="1"/>
  <c r="V1694" i="1"/>
  <c r="V1695" i="1"/>
  <c r="V1696" i="1"/>
  <c r="V1697" i="1"/>
  <c r="V1698" i="1"/>
  <c r="V1699" i="1"/>
  <c r="V1700" i="1"/>
  <c r="V1701" i="1"/>
  <c r="V1702" i="1"/>
  <c r="V1703" i="1"/>
  <c r="V1704" i="1"/>
  <c r="V1705" i="1"/>
  <c r="V1706" i="1"/>
  <c r="V1707" i="1"/>
  <c r="V1708" i="1"/>
  <c r="V1709" i="1"/>
  <c r="V1710" i="1"/>
  <c r="V1711" i="1"/>
  <c r="V1712" i="1"/>
  <c r="V1713" i="1"/>
  <c r="V1714" i="1"/>
  <c r="V1715" i="1"/>
  <c r="V1716" i="1"/>
  <c r="V1717" i="1"/>
  <c r="V1718" i="1"/>
  <c r="V1719" i="1"/>
  <c r="V1720" i="1"/>
  <c r="V1721" i="1"/>
  <c r="V1722" i="1"/>
  <c r="V1723" i="1"/>
  <c r="V1724" i="1"/>
  <c r="V1725" i="1"/>
  <c r="V1726" i="1"/>
  <c r="V1727" i="1"/>
  <c r="V1728" i="1"/>
  <c r="V1729" i="1"/>
  <c r="V1730" i="1"/>
  <c r="V1731" i="1"/>
  <c r="V1732" i="1"/>
  <c r="V1733" i="1"/>
  <c r="V1734" i="1"/>
  <c r="V1735" i="1"/>
  <c r="V1736" i="1"/>
  <c r="V1737" i="1"/>
  <c r="V1738" i="1"/>
  <c r="V1739" i="1"/>
  <c r="V1740" i="1"/>
  <c r="V1741" i="1"/>
  <c r="V1742" i="1"/>
  <c r="V1743" i="1"/>
  <c r="V1744" i="1"/>
  <c r="V1745" i="1"/>
  <c r="V1746" i="1"/>
  <c r="V1747" i="1"/>
  <c r="V1748" i="1"/>
  <c r="V1749" i="1"/>
  <c r="V1750" i="1"/>
  <c r="V1751" i="1"/>
  <c r="V1752" i="1"/>
  <c r="V1753" i="1"/>
  <c r="V1754" i="1"/>
  <c r="V1755" i="1"/>
  <c r="V1756" i="1"/>
  <c r="V1757" i="1"/>
  <c r="V1758" i="1"/>
  <c r="V1759" i="1"/>
  <c r="V1760" i="1"/>
  <c r="V1761" i="1"/>
  <c r="V1762" i="1"/>
  <c r="V1763" i="1"/>
  <c r="V1764" i="1"/>
  <c r="V1765" i="1"/>
  <c r="V1766" i="1"/>
  <c r="V1767" i="1"/>
  <c r="V1768" i="1"/>
  <c r="V1769" i="1"/>
  <c r="V1770" i="1"/>
  <c r="V1771" i="1"/>
  <c r="V1772" i="1"/>
  <c r="V1773" i="1"/>
  <c r="V1774" i="1"/>
  <c r="V1775" i="1"/>
  <c r="V1776" i="1"/>
  <c r="V1777" i="1"/>
  <c r="V1778" i="1"/>
  <c r="V1779" i="1"/>
  <c r="V1780" i="1"/>
  <c r="V1781" i="1"/>
  <c r="V1782" i="1"/>
  <c r="V1783" i="1"/>
  <c r="V1784" i="1"/>
  <c r="V1785" i="1"/>
  <c r="V1786" i="1"/>
  <c r="V1787" i="1"/>
  <c r="V1788" i="1"/>
  <c r="V1789" i="1"/>
  <c r="V1790" i="1"/>
  <c r="V1791" i="1"/>
  <c r="V1792" i="1"/>
  <c r="V1793" i="1"/>
  <c r="V1794" i="1"/>
  <c r="V1795" i="1"/>
  <c r="V1796" i="1"/>
  <c r="V1797" i="1"/>
  <c r="V1798" i="1"/>
  <c r="V1799" i="1"/>
  <c r="V1800" i="1"/>
  <c r="V1801" i="1"/>
  <c r="V1802" i="1"/>
  <c r="V1803" i="1"/>
  <c r="V1804" i="1"/>
  <c r="V1805" i="1"/>
  <c r="V1806" i="1"/>
  <c r="V1807" i="1"/>
  <c r="V1808" i="1"/>
  <c r="V1809" i="1"/>
  <c r="V1810" i="1"/>
  <c r="V1811" i="1"/>
  <c r="V1812" i="1"/>
  <c r="V1813" i="1"/>
  <c r="V1814" i="1"/>
  <c r="V1815" i="1"/>
  <c r="V1816" i="1"/>
  <c r="V1817" i="1"/>
  <c r="V1818" i="1"/>
  <c r="V1819" i="1"/>
  <c r="V1820" i="1"/>
  <c r="V1821" i="1"/>
  <c r="V1822" i="1"/>
  <c r="V1823" i="1"/>
  <c r="V1824" i="1"/>
  <c r="V1825" i="1"/>
  <c r="V1826" i="1"/>
  <c r="V1827" i="1"/>
  <c r="V1828" i="1"/>
  <c r="V1829" i="1"/>
  <c r="V1830" i="1"/>
  <c r="V1831" i="1"/>
  <c r="V1832" i="1"/>
  <c r="V1833" i="1"/>
  <c r="V1834" i="1"/>
  <c r="V1835" i="1"/>
  <c r="V1836" i="1"/>
  <c r="V1837" i="1"/>
  <c r="V1838" i="1"/>
  <c r="V1839" i="1"/>
  <c r="V1840" i="1"/>
  <c r="V1841" i="1"/>
  <c r="V1842" i="1"/>
  <c r="V1843" i="1"/>
  <c r="V1844" i="1"/>
  <c r="V1845" i="1"/>
  <c r="V1846" i="1"/>
  <c r="V1847" i="1"/>
  <c r="V1848" i="1"/>
  <c r="V1849" i="1"/>
  <c r="V1850" i="1"/>
  <c r="V1851" i="1"/>
  <c r="V1852" i="1"/>
  <c r="V1853" i="1"/>
  <c r="V1854" i="1"/>
  <c r="V1855" i="1"/>
  <c r="V1856" i="1"/>
  <c r="V1857" i="1"/>
  <c r="V1858" i="1"/>
  <c r="V1859" i="1"/>
  <c r="V1860" i="1"/>
  <c r="V1861" i="1"/>
  <c r="V1862" i="1"/>
  <c r="V1863" i="1"/>
  <c r="V1864" i="1"/>
  <c r="V1865" i="1"/>
  <c r="V1866" i="1"/>
  <c r="V1867" i="1"/>
  <c r="V1868" i="1"/>
  <c r="V1869" i="1"/>
  <c r="V1870" i="1"/>
  <c r="V1871" i="1"/>
  <c r="V1872" i="1"/>
  <c r="V1873" i="1"/>
  <c r="V1874" i="1"/>
  <c r="V1875" i="1"/>
  <c r="V1876" i="1"/>
  <c r="V1877" i="1"/>
  <c r="V1878" i="1"/>
  <c r="V1879" i="1"/>
  <c r="V1880" i="1"/>
  <c r="V1881" i="1"/>
  <c r="V1882" i="1"/>
  <c r="V1883" i="1"/>
  <c r="V1884" i="1"/>
  <c r="V1885" i="1"/>
  <c r="V1886" i="1"/>
  <c r="V1887" i="1"/>
  <c r="V1888" i="1"/>
  <c r="V1889" i="1"/>
  <c r="V1890" i="1"/>
  <c r="V1891" i="1"/>
  <c r="V1892" i="1"/>
  <c r="V1893" i="1"/>
  <c r="V1894" i="1"/>
  <c r="V1895" i="1"/>
  <c r="V1896" i="1"/>
  <c r="V1897" i="1"/>
  <c r="V1898" i="1"/>
  <c r="V1899" i="1"/>
  <c r="V1900" i="1"/>
  <c r="V1901" i="1"/>
  <c r="V1902" i="1"/>
  <c r="V1903" i="1"/>
  <c r="V1904" i="1"/>
  <c r="V1905" i="1"/>
  <c r="V1906" i="1"/>
  <c r="V1907" i="1"/>
  <c r="V1908" i="1"/>
  <c r="V1909" i="1"/>
  <c r="V1910" i="1"/>
  <c r="V1911" i="1"/>
  <c r="V1912" i="1"/>
  <c r="V1913" i="1"/>
  <c r="V1914" i="1"/>
  <c r="V1915" i="1"/>
  <c r="V1916" i="1"/>
  <c r="V1917" i="1"/>
  <c r="V1918" i="1"/>
  <c r="V1919" i="1"/>
  <c r="V1920" i="1"/>
  <c r="V1921" i="1"/>
  <c r="V1922" i="1"/>
  <c r="V1923" i="1"/>
  <c r="V1924" i="1"/>
  <c r="V1925" i="1"/>
  <c r="V1926" i="1"/>
  <c r="V1927" i="1"/>
  <c r="V1928" i="1"/>
  <c r="V1929" i="1"/>
  <c r="V1930" i="1"/>
  <c r="V1931" i="1"/>
  <c r="V1932" i="1"/>
  <c r="V1933" i="1"/>
  <c r="V1934" i="1"/>
  <c r="V1935" i="1"/>
  <c r="V1936" i="1"/>
  <c r="V1937" i="1"/>
  <c r="V1938" i="1"/>
  <c r="V1939" i="1"/>
  <c r="V1940" i="1"/>
  <c r="V1941" i="1"/>
  <c r="V1942" i="1"/>
  <c r="V1943" i="1"/>
  <c r="V1944" i="1"/>
  <c r="V1945" i="1"/>
  <c r="V1946" i="1"/>
  <c r="V1947" i="1"/>
  <c r="V1948" i="1"/>
  <c r="V1949" i="1"/>
  <c r="V1950" i="1"/>
  <c r="V1951" i="1"/>
  <c r="V1952" i="1"/>
  <c r="V1953" i="1"/>
  <c r="V1954" i="1"/>
  <c r="V1955" i="1"/>
  <c r="V1956" i="1"/>
  <c r="V1957" i="1"/>
  <c r="V1958" i="1"/>
  <c r="V1959" i="1"/>
  <c r="V1960" i="1"/>
  <c r="V1961" i="1"/>
  <c r="V1962" i="1"/>
  <c r="V1963" i="1"/>
  <c r="V1964" i="1"/>
  <c r="V1965" i="1"/>
  <c r="V1966" i="1"/>
  <c r="V1967" i="1"/>
  <c r="V1968" i="1"/>
  <c r="V1969" i="1"/>
  <c r="V1970" i="1"/>
  <c r="V1971" i="1"/>
  <c r="V1972" i="1"/>
  <c r="V1973" i="1"/>
  <c r="V1974" i="1"/>
  <c r="V1975" i="1"/>
  <c r="V1976" i="1"/>
  <c r="V1977" i="1"/>
  <c r="V1978" i="1"/>
  <c r="V1979" i="1"/>
  <c r="V1980" i="1"/>
  <c r="V1981" i="1"/>
  <c r="V1982" i="1"/>
  <c r="V1983" i="1"/>
  <c r="V1984" i="1"/>
  <c r="V1985" i="1"/>
  <c r="V1986" i="1"/>
  <c r="V1987" i="1"/>
  <c r="V1988" i="1"/>
  <c r="V1989" i="1"/>
  <c r="V1990" i="1"/>
  <c r="V1991" i="1"/>
  <c r="V1992" i="1"/>
  <c r="V1993" i="1"/>
  <c r="V1994" i="1"/>
  <c r="V1995" i="1"/>
  <c r="V1996" i="1"/>
  <c r="V1997" i="1"/>
  <c r="V1998" i="1"/>
  <c r="V1999" i="1"/>
  <c r="V2000" i="1"/>
  <c r="V2001" i="1"/>
  <c r="V2002" i="1"/>
  <c r="V2003" i="1"/>
  <c r="V2004" i="1"/>
  <c r="V2005" i="1"/>
  <c r="V2006" i="1"/>
  <c r="V2007" i="1"/>
  <c r="V2008" i="1"/>
  <c r="V2009" i="1"/>
  <c r="V2010" i="1"/>
  <c r="V2011" i="1"/>
  <c r="V2012" i="1"/>
  <c r="V2013" i="1"/>
  <c r="V2014" i="1"/>
  <c r="V2015" i="1"/>
  <c r="V2016" i="1"/>
  <c r="V2017" i="1"/>
  <c r="V2018" i="1"/>
  <c r="V2019" i="1"/>
  <c r="V2020" i="1"/>
  <c r="V2021" i="1"/>
  <c r="V2022" i="1"/>
  <c r="V2023" i="1"/>
  <c r="V2024" i="1"/>
  <c r="V2025" i="1"/>
  <c r="V2026" i="1"/>
  <c r="V2027" i="1"/>
  <c r="V2028" i="1"/>
  <c r="V2029" i="1"/>
  <c r="V2030" i="1"/>
  <c r="V2031" i="1"/>
  <c r="V2032" i="1"/>
  <c r="V2033" i="1"/>
  <c r="V2034" i="1"/>
  <c r="V2035" i="1"/>
  <c r="V2036" i="1"/>
  <c r="V2037" i="1"/>
  <c r="V2038" i="1"/>
  <c r="V2039" i="1"/>
  <c r="V2040" i="1"/>
  <c r="V2041" i="1"/>
  <c r="V2042" i="1"/>
  <c r="V2043" i="1"/>
  <c r="V2044" i="1"/>
  <c r="V2045" i="1"/>
  <c r="V2046" i="1"/>
  <c r="V2047" i="1"/>
  <c r="V2048" i="1"/>
  <c r="V2049" i="1"/>
  <c r="V2050" i="1"/>
  <c r="V2051" i="1"/>
  <c r="V2052" i="1"/>
  <c r="V2053" i="1"/>
  <c r="V2054" i="1"/>
  <c r="V2055" i="1"/>
  <c r="V2056" i="1"/>
  <c r="V2057" i="1"/>
  <c r="V2058" i="1"/>
  <c r="V2059" i="1"/>
  <c r="V2060" i="1"/>
  <c r="V2061" i="1"/>
  <c r="V2062" i="1"/>
  <c r="V2063" i="1"/>
  <c r="V2064" i="1"/>
  <c r="V2065" i="1"/>
  <c r="V2066" i="1"/>
  <c r="V2067" i="1"/>
  <c r="V2068" i="1"/>
  <c r="V2069" i="1"/>
  <c r="V2070" i="1"/>
  <c r="V2071" i="1"/>
  <c r="V2072" i="1"/>
  <c r="V2073" i="1"/>
  <c r="V2074" i="1"/>
  <c r="V2075" i="1"/>
  <c r="V2076" i="1"/>
  <c r="V2077" i="1"/>
  <c r="V2078" i="1"/>
  <c r="V2079" i="1"/>
  <c r="V2080" i="1"/>
  <c r="V2081" i="1"/>
  <c r="V2082" i="1"/>
  <c r="V2083" i="1"/>
  <c r="V2084" i="1"/>
  <c r="V2085" i="1"/>
  <c r="V2086" i="1"/>
  <c r="V2087" i="1"/>
  <c r="V2088" i="1"/>
  <c r="V2089" i="1"/>
  <c r="V2090" i="1"/>
  <c r="V2091" i="1"/>
  <c r="V2092" i="1"/>
  <c r="V2093" i="1"/>
  <c r="V2094" i="1"/>
  <c r="V2095" i="1"/>
  <c r="V2096" i="1"/>
  <c r="V2097" i="1"/>
  <c r="V2098" i="1"/>
  <c r="V2099" i="1"/>
  <c r="V2100" i="1"/>
  <c r="V2101" i="1"/>
  <c r="V2102" i="1"/>
  <c r="V2103" i="1"/>
  <c r="V2104" i="1"/>
  <c r="V2105" i="1"/>
  <c r="V2106" i="1"/>
  <c r="V2107" i="1"/>
  <c r="V2108" i="1"/>
  <c r="V2109" i="1"/>
  <c r="V2110" i="1"/>
  <c r="V2111" i="1"/>
  <c r="V2112" i="1"/>
  <c r="V2113" i="1"/>
  <c r="V2114" i="1"/>
  <c r="V2115" i="1"/>
  <c r="V2116" i="1"/>
  <c r="V2117" i="1"/>
  <c r="V2118" i="1"/>
  <c r="V2119" i="1"/>
  <c r="V2120" i="1"/>
  <c r="V2121" i="1"/>
  <c r="V2122" i="1"/>
  <c r="V2123" i="1"/>
  <c r="V2124" i="1"/>
  <c r="V2125" i="1"/>
  <c r="V2126" i="1"/>
  <c r="V2127" i="1"/>
  <c r="V2128" i="1"/>
  <c r="V2129" i="1"/>
  <c r="V2130" i="1"/>
  <c r="V2131" i="1"/>
  <c r="V2132" i="1"/>
  <c r="V2133" i="1"/>
  <c r="V2134" i="1"/>
  <c r="V2135" i="1"/>
  <c r="V2136" i="1"/>
  <c r="V2137" i="1"/>
  <c r="V2138" i="1"/>
  <c r="V2139" i="1"/>
  <c r="V2140" i="1"/>
  <c r="V2141" i="1"/>
  <c r="V2142" i="1"/>
  <c r="V2143" i="1"/>
  <c r="V2144" i="1"/>
  <c r="V2145" i="1"/>
  <c r="V2146" i="1"/>
  <c r="V2147" i="1"/>
  <c r="V2148" i="1"/>
  <c r="V2149" i="1"/>
  <c r="V2150" i="1"/>
  <c r="V2151" i="1"/>
  <c r="V2152" i="1"/>
  <c r="V2153" i="1"/>
  <c r="V2154" i="1"/>
  <c r="V2155" i="1"/>
  <c r="V2156" i="1"/>
  <c r="V2157" i="1"/>
  <c r="V2158" i="1"/>
  <c r="V2159" i="1"/>
  <c r="V2160" i="1"/>
  <c r="V2161" i="1"/>
  <c r="V2162" i="1"/>
  <c r="V2163" i="1"/>
  <c r="V2164" i="1"/>
  <c r="V2165" i="1"/>
  <c r="V2166" i="1"/>
  <c r="V2167" i="1"/>
  <c r="V2168" i="1"/>
  <c r="V2169" i="1"/>
  <c r="V2170" i="1"/>
  <c r="V2171" i="1"/>
  <c r="V2172" i="1"/>
  <c r="V2173" i="1"/>
  <c r="V2174" i="1"/>
  <c r="V2175" i="1"/>
  <c r="V2176" i="1"/>
  <c r="V2177" i="1"/>
  <c r="V2178" i="1"/>
  <c r="V2179" i="1"/>
  <c r="V2180" i="1"/>
  <c r="V2181" i="1"/>
  <c r="V2182" i="1"/>
  <c r="V2183" i="1"/>
  <c r="V2184" i="1"/>
  <c r="V2185" i="1"/>
  <c r="V2186" i="1"/>
  <c r="V2187" i="1"/>
  <c r="V2188" i="1"/>
  <c r="V2189" i="1"/>
  <c r="V2190" i="1"/>
  <c r="V2191" i="1"/>
  <c r="V2192" i="1"/>
  <c r="V2193" i="1"/>
  <c r="V2194" i="1"/>
  <c r="V2195" i="1"/>
  <c r="V2196" i="1"/>
  <c r="V2197" i="1"/>
  <c r="V2198" i="1"/>
  <c r="V2199" i="1"/>
  <c r="V2200" i="1"/>
  <c r="V2201" i="1"/>
  <c r="V2202" i="1"/>
  <c r="V2203" i="1"/>
  <c r="V2204" i="1"/>
  <c r="V2205" i="1"/>
  <c r="V2206" i="1"/>
  <c r="V2207" i="1"/>
  <c r="V2208" i="1"/>
  <c r="V2209" i="1"/>
  <c r="V2210" i="1"/>
  <c r="V2211" i="1"/>
  <c r="V2212" i="1"/>
  <c r="V2213" i="1"/>
  <c r="V2214" i="1"/>
  <c r="V2215" i="1"/>
  <c r="V2216" i="1"/>
  <c r="V2217" i="1"/>
  <c r="V2218" i="1"/>
  <c r="V2219" i="1"/>
  <c r="V2220" i="1"/>
  <c r="V2221" i="1"/>
  <c r="V2222" i="1"/>
  <c r="V2223" i="1"/>
  <c r="V2224" i="1"/>
  <c r="V2225" i="1"/>
  <c r="V2226" i="1"/>
  <c r="V2227" i="1"/>
  <c r="V2228" i="1"/>
  <c r="V2229" i="1"/>
  <c r="V2230" i="1"/>
  <c r="V2231" i="1"/>
  <c r="V2232" i="1"/>
  <c r="V2233" i="1"/>
  <c r="V2234" i="1"/>
  <c r="V2235" i="1"/>
  <c r="V2236" i="1"/>
  <c r="V2237" i="1"/>
  <c r="V2238" i="1"/>
  <c r="V2239" i="1"/>
  <c r="V2240" i="1"/>
  <c r="V2241" i="1"/>
  <c r="V2242" i="1"/>
  <c r="V2243" i="1"/>
  <c r="V2244" i="1"/>
  <c r="V2245" i="1"/>
  <c r="V2246" i="1"/>
  <c r="V2247" i="1"/>
  <c r="V2248" i="1"/>
  <c r="V2249" i="1"/>
  <c r="V2250" i="1"/>
  <c r="V2251" i="1"/>
  <c r="V2252" i="1"/>
  <c r="V2253" i="1"/>
  <c r="V2254" i="1"/>
  <c r="V2255" i="1"/>
  <c r="V2256" i="1"/>
  <c r="V2257" i="1"/>
  <c r="V2258" i="1"/>
  <c r="V2259" i="1"/>
  <c r="V2260" i="1"/>
  <c r="V2261" i="1"/>
  <c r="V2262" i="1"/>
  <c r="V2263" i="1"/>
  <c r="V2264" i="1"/>
  <c r="V2265" i="1"/>
  <c r="V2266" i="1"/>
  <c r="V2267" i="1"/>
  <c r="V2268" i="1"/>
  <c r="V2269" i="1"/>
  <c r="V2270" i="1"/>
  <c r="V2271" i="1"/>
  <c r="V2272" i="1"/>
  <c r="V2273" i="1"/>
  <c r="V2274" i="1"/>
  <c r="V2275" i="1"/>
  <c r="V2276" i="1"/>
  <c r="V2277" i="1"/>
  <c r="V2278" i="1"/>
  <c r="V2279" i="1"/>
  <c r="V2280" i="1"/>
  <c r="V2281" i="1"/>
  <c r="V2282" i="1"/>
  <c r="V2283" i="1"/>
  <c r="V2284" i="1"/>
  <c r="V2285" i="1"/>
  <c r="V2286" i="1"/>
  <c r="V2287" i="1"/>
  <c r="V2288" i="1"/>
  <c r="V2289" i="1"/>
  <c r="V2290" i="1"/>
  <c r="V2291" i="1"/>
  <c r="V2292" i="1"/>
  <c r="V2293" i="1"/>
  <c r="V2294" i="1"/>
  <c r="V2295" i="1"/>
  <c r="V2296" i="1"/>
  <c r="V2297" i="1"/>
  <c r="V2298" i="1"/>
  <c r="V2299" i="1"/>
  <c r="V2300" i="1"/>
  <c r="V2301" i="1"/>
  <c r="V2302" i="1"/>
  <c r="V2303" i="1"/>
  <c r="V2304" i="1"/>
  <c r="V2305" i="1"/>
  <c r="V2306" i="1"/>
  <c r="V2307" i="1"/>
  <c r="V2308" i="1"/>
  <c r="V2309" i="1"/>
  <c r="V2310" i="1"/>
  <c r="V2311" i="1"/>
  <c r="V2312" i="1"/>
  <c r="V2313" i="1"/>
  <c r="V2314" i="1"/>
  <c r="V2315" i="1"/>
  <c r="V2316" i="1"/>
  <c r="V2317" i="1"/>
  <c r="V2318" i="1"/>
  <c r="V2319" i="1"/>
  <c r="V2320" i="1"/>
  <c r="V2321" i="1"/>
  <c r="V2322" i="1"/>
  <c r="V2323" i="1"/>
  <c r="V2324" i="1"/>
  <c r="V2325" i="1"/>
  <c r="V2326" i="1"/>
  <c r="V2327" i="1"/>
  <c r="V2328" i="1"/>
  <c r="V2329" i="1"/>
  <c r="V2330" i="1"/>
  <c r="V2331" i="1"/>
  <c r="V2332" i="1"/>
  <c r="V2333" i="1"/>
  <c r="V2334" i="1"/>
  <c r="V2335" i="1"/>
  <c r="V2336" i="1"/>
  <c r="V2337" i="1"/>
  <c r="V2338" i="1"/>
  <c r="V2339" i="1"/>
  <c r="V2340" i="1"/>
  <c r="V2341" i="1"/>
  <c r="V2342" i="1"/>
  <c r="V2343" i="1"/>
  <c r="V2344" i="1"/>
  <c r="V2345" i="1"/>
  <c r="V2346" i="1"/>
  <c r="V2347" i="1"/>
  <c r="V2348" i="1"/>
  <c r="V2349" i="1"/>
  <c r="V2350" i="1"/>
  <c r="V2351" i="1"/>
  <c r="V2352" i="1"/>
  <c r="V2353" i="1"/>
  <c r="V2354" i="1"/>
  <c r="V2355" i="1"/>
  <c r="V2356" i="1"/>
  <c r="V2357" i="1"/>
  <c r="V2358" i="1"/>
  <c r="V2359" i="1"/>
  <c r="V2360" i="1"/>
  <c r="V2361" i="1"/>
  <c r="V2362" i="1"/>
  <c r="V2363" i="1"/>
  <c r="V2364" i="1"/>
  <c r="V2365" i="1"/>
  <c r="V2366" i="1"/>
  <c r="V2367" i="1"/>
  <c r="V2368" i="1"/>
  <c r="V2369" i="1"/>
  <c r="V2370" i="1"/>
  <c r="V2371" i="1"/>
  <c r="V2372" i="1"/>
  <c r="V2373" i="1"/>
  <c r="V2374" i="1"/>
  <c r="V2375" i="1"/>
  <c r="V2376" i="1"/>
  <c r="V2377" i="1"/>
  <c r="V2378" i="1"/>
  <c r="V2379" i="1"/>
  <c r="V2380" i="1"/>
  <c r="V2381" i="1"/>
  <c r="V2382" i="1"/>
  <c r="V2383" i="1"/>
  <c r="V2384" i="1"/>
  <c r="V2385" i="1"/>
  <c r="V2386" i="1"/>
  <c r="V2387" i="1"/>
  <c r="V2388" i="1"/>
  <c r="V2389" i="1"/>
  <c r="V2390" i="1"/>
  <c r="V2391" i="1"/>
  <c r="V2392" i="1"/>
  <c r="V2393" i="1"/>
  <c r="V2394" i="1"/>
  <c r="V2395" i="1"/>
  <c r="V2396" i="1"/>
  <c r="V2397" i="1"/>
  <c r="V2398" i="1"/>
  <c r="V2399" i="1"/>
  <c r="V2400" i="1"/>
  <c r="V2401" i="1"/>
  <c r="V2402" i="1"/>
  <c r="V2403" i="1"/>
  <c r="V2404" i="1"/>
  <c r="V2405" i="1"/>
  <c r="V2406" i="1"/>
  <c r="V2407" i="1"/>
  <c r="V2408" i="1"/>
  <c r="V2409" i="1"/>
  <c r="V2410" i="1"/>
  <c r="V2411" i="1"/>
  <c r="V2412" i="1"/>
  <c r="V2413" i="1"/>
  <c r="V2414" i="1"/>
  <c r="V2415" i="1"/>
  <c r="V2416" i="1"/>
  <c r="V2417" i="1"/>
  <c r="V2418" i="1"/>
  <c r="V2419" i="1"/>
  <c r="V2420" i="1"/>
  <c r="V2421" i="1"/>
  <c r="V2422" i="1"/>
  <c r="V2423" i="1"/>
  <c r="V2424" i="1"/>
  <c r="V2425" i="1"/>
  <c r="V2426" i="1"/>
  <c r="V2427" i="1"/>
  <c r="V2428" i="1"/>
  <c r="V2429" i="1"/>
  <c r="V2430" i="1"/>
  <c r="V2431" i="1"/>
  <c r="V2432" i="1"/>
  <c r="V2433" i="1"/>
  <c r="V2434" i="1"/>
  <c r="V2435" i="1"/>
  <c r="V2436" i="1"/>
  <c r="V2437" i="1"/>
  <c r="V2438" i="1"/>
  <c r="V2439" i="1"/>
  <c r="V2440" i="1"/>
  <c r="V2441" i="1"/>
  <c r="V2442" i="1"/>
  <c r="V2443" i="1"/>
  <c r="V2444" i="1"/>
  <c r="V2445" i="1"/>
  <c r="V2446" i="1"/>
  <c r="V2447" i="1"/>
  <c r="V2448" i="1"/>
  <c r="V2449" i="1"/>
  <c r="V2450" i="1"/>
  <c r="V2451" i="1"/>
  <c r="V2452" i="1"/>
  <c r="V2453" i="1"/>
  <c r="V2454" i="1"/>
  <c r="V2455" i="1"/>
  <c r="V2456" i="1"/>
  <c r="V2457" i="1"/>
  <c r="V2458" i="1"/>
  <c r="V2459" i="1"/>
  <c r="V2460" i="1"/>
  <c r="V2461" i="1"/>
  <c r="V2462" i="1"/>
  <c r="V2463" i="1"/>
  <c r="V2464" i="1"/>
  <c r="V2465" i="1"/>
  <c r="V2466" i="1"/>
  <c r="V2467" i="1"/>
  <c r="V2468" i="1"/>
  <c r="V2469" i="1"/>
  <c r="V2470" i="1"/>
  <c r="V2471" i="1"/>
  <c r="V2472" i="1"/>
  <c r="V2473" i="1"/>
  <c r="V2474" i="1"/>
  <c r="V2475" i="1"/>
  <c r="V2476" i="1"/>
  <c r="V2477" i="1"/>
  <c r="V2478" i="1"/>
  <c r="V2479" i="1"/>
  <c r="V2480" i="1"/>
  <c r="V2481" i="1"/>
  <c r="V2482" i="1"/>
  <c r="V2483" i="1"/>
  <c r="V2484" i="1"/>
  <c r="V2485" i="1"/>
  <c r="V2486" i="1"/>
  <c r="V2487" i="1"/>
  <c r="V2488" i="1"/>
  <c r="V2489" i="1"/>
  <c r="V2490" i="1"/>
  <c r="V2491" i="1"/>
  <c r="V2492" i="1"/>
  <c r="V2493" i="1"/>
  <c r="V2494" i="1"/>
  <c r="V2495" i="1"/>
  <c r="V2496" i="1"/>
  <c r="V2497" i="1"/>
  <c r="V2498" i="1"/>
  <c r="V2499" i="1"/>
  <c r="V2500" i="1"/>
  <c r="V2501" i="1"/>
  <c r="V2502" i="1"/>
  <c r="V2503" i="1"/>
  <c r="V2504" i="1"/>
  <c r="V2505" i="1"/>
  <c r="V2506" i="1"/>
  <c r="V2507" i="1"/>
  <c r="V2508" i="1"/>
  <c r="V2509" i="1"/>
  <c r="V2510" i="1"/>
  <c r="V2511" i="1"/>
  <c r="V2512" i="1"/>
  <c r="V2513" i="1"/>
  <c r="V2514" i="1"/>
  <c r="V2515" i="1"/>
  <c r="V2516" i="1"/>
  <c r="V2517" i="1"/>
  <c r="V2518" i="1"/>
  <c r="V2519" i="1"/>
  <c r="V2520" i="1"/>
  <c r="V2521" i="1"/>
  <c r="V2522" i="1"/>
  <c r="V2523" i="1"/>
  <c r="V2524" i="1"/>
  <c r="V2525" i="1"/>
  <c r="V2526" i="1"/>
  <c r="V2527" i="1"/>
  <c r="V2528" i="1"/>
  <c r="V2529" i="1"/>
  <c r="V2530" i="1"/>
  <c r="V2531" i="1"/>
  <c r="V2532" i="1"/>
  <c r="V2533" i="1"/>
  <c r="V2534" i="1"/>
  <c r="V2535" i="1"/>
  <c r="V2536" i="1"/>
  <c r="V2537" i="1"/>
  <c r="V2538" i="1"/>
  <c r="V2539" i="1"/>
  <c r="V2540" i="1"/>
  <c r="V2541" i="1"/>
  <c r="V2542" i="1"/>
  <c r="V2543" i="1"/>
  <c r="V2544" i="1"/>
  <c r="V2545" i="1"/>
  <c r="V2546" i="1"/>
  <c r="V2547" i="1"/>
  <c r="V2548" i="1"/>
  <c r="V2549" i="1"/>
  <c r="V2550" i="1"/>
  <c r="V2551" i="1"/>
  <c r="V2552" i="1"/>
  <c r="V2553" i="1"/>
  <c r="V2554" i="1"/>
  <c r="V2555" i="1"/>
  <c r="V2556" i="1"/>
  <c r="V2557" i="1"/>
  <c r="V2558" i="1"/>
  <c r="V2559" i="1"/>
  <c r="V2560" i="1"/>
  <c r="V2561" i="1"/>
  <c r="V2562" i="1"/>
  <c r="V2563" i="1"/>
  <c r="V2564" i="1"/>
  <c r="V2565" i="1"/>
  <c r="V2566" i="1"/>
  <c r="V2567" i="1"/>
  <c r="V2568" i="1"/>
  <c r="V2569" i="1"/>
  <c r="V2570" i="1"/>
  <c r="V2571" i="1"/>
  <c r="V2572" i="1"/>
  <c r="V2573" i="1"/>
  <c r="V2574" i="1"/>
  <c r="V2575" i="1"/>
  <c r="V2576" i="1"/>
  <c r="V2577" i="1"/>
  <c r="V2578" i="1"/>
  <c r="V2579" i="1"/>
  <c r="V2580" i="1"/>
  <c r="V2581" i="1"/>
  <c r="V2582" i="1"/>
  <c r="V2583" i="1"/>
  <c r="V2584" i="1"/>
  <c r="V2585" i="1"/>
  <c r="V2586" i="1"/>
  <c r="V2587" i="1"/>
  <c r="V2588" i="1"/>
  <c r="V2589" i="1"/>
  <c r="V2590" i="1"/>
  <c r="V2591" i="1"/>
  <c r="V2592" i="1"/>
  <c r="V2593" i="1"/>
  <c r="V2594" i="1"/>
  <c r="V2595" i="1"/>
  <c r="V2596" i="1"/>
  <c r="V2597" i="1"/>
  <c r="V2598" i="1"/>
  <c r="V2599" i="1"/>
  <c r="V2600" i="1"/>
  <c r="V2601" i="1"/>
  <c r="V2602" i="1"/>
  <c r="V2603" i="1"/>
  <c r="V2604" i="1"/>
  <c r="V2605" i="1"/>
  <c r="V2606" i="1"/>
  <c r="V2607" i="1"/>
  <c r="V2608" i="1"/>
  <c r="V2609" i="1"/>
  <c r="V2610" i="1"/>
  <c r="V2611" i="1"/>
  <c r="V2612" i="1"/>
  <c r="V2613" i="1"/>
  <c r="V2614" i="1"/>
  <c r="V2615" i="1"/>
  <c r="V2616" i="1"/>
  <c r="V2617" i="1"/>
  <c r="V2618" i="1"/>
  <c r="V2619" i="1"/>
  <c r="V2620" i="1"/>
  <c r="V2621" i="1"/>
  <c r="V2622" i="1"/>
  <c r="V2623" i="1"/>
  <c r="V2624" i="1"/>
  <c r="V2625" i="1"/>
  <c r="V2626" i="1"/>
  <c r="V2627" i="1"/>
  <c r="V2628" i="1"/>
  <c r="V2629" i="1"/>
  <c r="V2630" i="1"/>
  <c r="V2631" i="1"/>
  <c r="V2632" i="1"/>
  <c r="V2633" i="1"/>
  <c r="V2634" i="1"/>
  <c r="V2635" i="1"/>
  <c r="V2636" i="1"/>
  <c r="V2637" i="1"/>
  <c r="V2638" i="1"/>
  <c r="V2639" i="1"/>
  <c r="V2640" i="1"/>
  <c r="V2641" i="1"/>
  <c r="V2" i="1"/>
  <c r="T3" i="7"/>
  <c r="T4" i="7"/>
  <c r="T5" i="7"/>
  <c r="T6" i="7"/>
  <c r="T7" i="7"/>
  <c r="T8" i="7"/>
  <c r="T9" i="7"/>
  <c r="T10" i="7"/>
  <c r="T11" i="7"/>
  <c r="T12" i="7"/>
  <c r="T13" i="7"/>
  <c r="T14" i="7"/>
  <c r="T15" i="7"/>
  <c r="T16" i="7"/>
  <c r="T17" i="7"/>
  <c r="T18" i="7"/>
  <c r="T19" i="7"/>
  <c r="T20" i="7"/>
  <c r="T21" i="7"/>
  <c r="T22" i="7"/>
  <c r="T23" i="7"/>
  <c r="T24" i="7"/>
  <c r="T25" i="7"/>
  <c r="T26" i="7"/>
  <c r="T27" i="7"/>
  <c r="T28" i="7"/>
  <c r="T29" i="7"/>
  <c r="T2" i="7"/>
  <c r="C3" i="11"/>
  <c r="C4" i="11"/>
  <c r="C5" i="11"/>
  <c r="C6" i="11"/>
  <c r="C7" i="11"/>
  <c r="C8" i="11"/>
  <c r="C9" i="11"/>
  <c r="C10" i="11"/>
  <c r="C11" i="11"/>
  <c r="C12" i="11"/>
  <c r="C13" i="11"/>
  <c r="C14" i="11"/>
  <c r="C15" i="11"/>
  <c r="C16" i="11"/>
  <c r="C17" i="11"/>
  <c r="C18" i="11"/>
  <c r="C19" i="11"/>
  <c r="C20" i="11"/>
  <c r="C21" i="11"/>
  <c r="C22" i="11"/>
  <c r="C23" i="11"/>
  <c r="C24" i="11"/>
  <c r="C25" i="11"/>
  <c r="C26" i="11"/>
  <c r="C27" i="11"/>
  <c r="C28" i="11"/>
  <c r="C29" i="11"/>
  <c r="C30" i="11"/>
  <c r="C31" i="11"/>
  <c r="C32" i="11"/>
  <c r="C33" i="11"/>
  <c r="C34" i="11"/>
  <c r="C35" i="11"/>
  <c r="C36" i="11"/>
  <c r="C37" i="11"/>
  <c r="C38" i="11"/>
  <c r="C39" i="11"/>
  <c r="C40" i="11"/>
  <c r="C41" i="11"/>
  <c r="C42" i="11"/>
  <c r="C43" i="11"/>
  <c r="C44" i="11"/>
  <c r="C45" i="11"/>
  <c r="C46" i="11"/>
  <c r="C47" i="11"/>
  <c r="C48" i="11"/>
  <c r="C49" i="11"/>
  <c r="C50" i="11"/>
  <c r="C51" i="11"/>
  <c r="C52" i="11"/>
  <c r="C53" i="11"/>
  <c r="C54" i="11"/>
  <c r="C55" i="11"/>
  <c r="C56" i="11"/>
  <c r="C57" i="11"/>
  <c r="C58" i="11"/>
  <c r="C59" i="11"/>
  <c r="C60" i="11"/>
  <c r="C61" i="11"/>
  <c r="C62" i="11"/>
  <c r="C63" i="11"/>
  <c r="C64" i="11"/>
  <c r="C65" i="11"/>
  <c r="C66" i="11"/>
  <c r="C67" i="11"/>
  <c r="C68" i="11"/>
  <c r="C69" i="11"/>
  <c r="C70" i="11"/>
  <c r="C71" i="11"/>
  <c r="C72" i="11"/>
  <c r="C73" i="11"/>
  <c r="C74" i="11"/>
  <c r="C75" i="11"/>
  <c r="C76" i="11"/>
  <c r="C77" i="11"/>
  <c r="C78" i="11"/>
  <c r="C79" i="11"/>
  <c r="C80" i="11"/>
  <c r="C81" i="11"/>
  <c r="C82" i="11"/>
  <c r="C83" i="11"/>
  <c r="C84" i="11"/>
  <c r="C85" i="11"/>
  <c r="C86" i="11"/>
  <c r="C87" i="11"/>
  <c r="C88" i="11"/>
  <c r="C89" i="11"/>
  <c r="C90" i="11"/>
  <c r="C91" i="11"/>
  <c r="C92" i="11"/>
  <c r="C93" i="11"/>
  <c r="C94" i="11"/>
  <c r="C95" i="11"/>
  <c r="C96" i="11"/>
  <c r="C97" i="11"/>
  <c r="C98" i="11"/>
  <c r="C99" i="11"/>
  <c r="C100" i="11"/>
  <c r="C101" i="11"/>
  <c r="C102" i="11"/>
  <c r="C103" i="11"/>
  <c r="C104" i="11"/>
  <c r="C105" i="11"/>
  <c r="C106" i="11"/>
  <c r="C107" i="11"/>
  <c r="C108" i="11"/>
  <c r="C109" i="11"/>
  <c r="C110" i="11"/>
  <c r="C111" i="11"/>
  <c r="C112" i="11"/>
  <c r="C113" i="11"/>
  <c r="C114" i="11"/>
  <c r="C115" i="11"/>
  <c r="C116" i="11"/>
  <c r="C117" i="11"/>
  <c r="C118" i="11"/>
  <c r="C119" i="11"/>
  <c r="C120" i="11"/>
  <c r="C121" i="11"/>
  <c r="C122" i="11"/>
  <c r="C123" i="11"/>
  <c r="C124" i="11"/>
  <c r="C125" i="11"/>
  <c r="C126" i="11"/>
  <c r="C127" i="11"/>
  <c r="C128" i="11"/>
  <c r="C129" i="11"/>
  <c r="C130" i="11"/>
  <c r="C131" i="11"/>
  <c r="C132" i="11"/>
  <c r="C133" i="11"/>
  <c r="C134" i="11"/>
  <c r="C135" i="11"/>
  <c r="C136" i="11"/>
  <c r="C137" i="11"/>
  <c r="C138" i="11"/>
  <c r="C139" i="11"/>
  <c r="C140" i="11"/>
  <c r="C141" i="11"/>
  <c r="C142" i="11"/>
  <c r="C143" i="11"/>
  <c r="C144" i="11"/>
  <c r="C145" i="11"/>
  <c r="C146" i="11"/>
  <c r="C147" i="11"/>
  <c r="C148" i="11"/>
  <c r="C149" i="11"/>
  <c r="C150" i="11"/>
  <c r="C151" i="11"/>
  <c r="C152" i="11"/>
  <c r="C153" i="11"/>
  <c r="C154" i="11"/>
  <c r="C155" i="11"/>
  <c r="C156" i="11"/>
  <c r="C157" i="11"/>
  <c r="C158" i="11"/>
  <c r="C159" i="11"/>
  <c r="C160" i="11"/>
  <c r="C161" i="11"/>
  <c r="C162" i="11"/>
  <c r="C163" i="11"/>
  <c r="C164" i="11"/>
  <c r="C165" i="11"/>
  <c r="C166" i="11"/>
  <c r="C167" i="11"/>
  <c r="C168" i="11"/>
  <c r="C169" i="11"/>
  <c r="C170" i="11"/>
  <c r="C171" i="11"/>
  <c r="C172" i="11"/>
  <c r="C173" i="11"/>
  <c r="C174" i="11"/>
  <c r="C175" i="11"/>
  <c r="C176" i="11"/>
  <c r="C177" i="11"/>
  <c r="C178" i="11"/>
  <c r="C179" i="11"/>
  <c r="C180" i="11"/>
  <c r="C181" i="11"/>
  <c r="C182" i="11"/>
  <c r="C183" i="11"/>
  <c r="C184" i="11"/>
  <c r="C185" i="11"/>
  <c r="C186" i="11"/>
  <c r="C187" i="11"/>
  <c r="C188" i="11"/>
  <c r="C189" i="11"/>
  <c r="C190" i="11"/>
  <c r="C191" i="11"/>
  <c r="C192" i="11"/>
  <c r="C193" i="11"/>
  <c r="C194" i="11"/>
  <c r="C195" i="11"/>
  <c r="C196" i="11"/>
  <c r="C197" i="11"/>
  <c r="C198" i="11"/>
  <c r="C199" i="11"/>
  <c r="C200" i="11"/>
  <c r="C201" i="11"/>
  <c r="C202" i="11"/>
  <c r="C203" i="11"/>
  <c r="C204" i="11"/>
  <c r="C205" i="11"/>
  <c r="C206" i="11"/>
  <c r="C207" i="11"/>
  <c r="C208" i="11"/>
  <c r="C209" i="11"/>
  <c r="C210" i="11"/>
  <c r="C211" i="11"/>
  <c r="C212" i="11"/>
  <c r="C213" i="11"/>
  <c r="C214" i="11"/>
  <c r="C215" i="11"/>
  <c r="C216" i="11"/>
  <c r="C217" i="11"/>
  <c r="C218" i="11"/>
  <c r="C219" i="11"/>
  <c r="C220" i="11"/>
  <c r="C221" i="11"/>
  <c r="C222" i="11"/>
  <c r="C223" i="11"/>
  <c r="C224" i="11"/>
  <c r="C225" i="11"/>
  <c r="C226" i="11"/>
  <c r="C227" i="11"/>
  <c r="C228" i="11"/>
  <c r="C229" i="11"/>
  <c r="C230" i="11"/>
  <c r="C231" i="11"/>
  <c r="C232" i="11"/>
  <c r="C233" i="11"/>
  <c r="C234" i="11"/>
  <c r="C235" i="11"/>
  <c r="C236" i="11"/>
  <c r="C237" i="11"/>
  <c r="C238" i="11"/>
  <c r="C239" i="11"/>
  <c r="C240" i="11"/>
  <c r="C241" i="11"/>
  <c r="C242" i="11"/>
  <c r="C243" i="11"/>
  <c r="C244" i="11"/>
  <c r="C245" i="11"/>
  <c r="C246" i="11"/>
  <c r="C247" i="11"/>
  <c r="C248" i="11"/>
  <c r="C249" i="11"/>
  <c r="C250" i="11"/>
  <c r="C251" i="11"/>
  <c r="C252" i="11"/>
  <c r="C253" i="11"/>
  <c r="C254" i="11"/>
  <c r="C255" i="11"/>
  <c r="C256" i="11"/>
  <c r="C257" i="11"/>
  <c r="C258" i="11"/>
  <c r="C259" i="11"/>
  <c r="C260" i="11"/>
  <c r="C261" i="11"/>
  <c r="C262" i="11"/>
  <c r="C263" i="11"/>
  <c r="C264" i="11"/>
  <c r="C265" i="11"/>
  <c r="C266" i="11"/>
  <c r="C267" i="11"/>
  <c r="C268" i="11"/>
  <c r="C269" i="11"/>
  <c r="C270" i="11"/>
  <c r="C271" i="11"/>
  <c r="C272" i="11"/>
  <c r="C273" i="11"/>
  <c r="C274" i="11"/>
  <c r="C275" i="11"/>
  <c r="C276" i="11"/>
  <c r="C277" i="11"/>
  <c r="C278" i="11"/>
  <c r="C279" i="11"/>
  <c r="C280" i="11"/>
  <c r="C281" i="11"/>
  <c r="C282" i="11"/>
  <c r="C283" i="11"/>
  <c r="C284" i="11"/>
  <c r="C285" i="11"/>
  <c r="C286" i="11"/>
  <c r="C287" i="11"/>
  <c r="C288" i="11"/>
  <c r="C289" i="11"/>
  <c r="C290" i="11"/>
  <c r="C291" i="11"/>
  <c r="C292" i="11"/>
  <c r="C293" i="11"/>
  <c r="C294" i="11"/>
  <c r="C295" i="11"/>
  <c r="C296" i="11"/>
  <c r="C297" i="11"/>
  <c r="C298" i="11"/>
  <c r="C299" i="11"/>
  <c r="C300" i="11"/>
  <c r="C301" i="11"/>
  <c r="C302" i="11"/>
  <c r="C303" i="11"/>
  <c r="C304" i="11"/>
  <c r="C305" i="11"/>
  <c r="C306" i="11"/>
  <c r="C307" i="11"/>
  <c r="C308" i="11"/>
  <c r="C309" i="11"/>
  <c r="C310" i="11"/>
  <c r="C311" i="11"/>
  <c r="C312" i="11"/>
  <c r="C313" i="11"/>
  <c r="C314" i="11"/>
  <c r="C315" i="11"/>
  <c r="C316" i="11"/>
  <c r="C317" i="11"/>
  <c r="C318" i="11"/>
  <c r="C319" i="11"/>
  <c r="C320" i="11"/>
  <c r="C321" i="11"/>
  <c r="C322" i="11"/>
  <c r="C323" i="11"/>
  <c r="C324" i="11"/>
  <c r="C325" i="11"/>
  <c r="C326" i="11"/>
  <c r="C327" i="11"/>
  <c r="C328" i="11"/>
  <c r="C329" i="11"/>
  <c r="C330" i="11"/>
  <c r="C331" i="11"/>
  <c r="C332" i="11"/>
  <c r="C333" i="11"/>
  <c r="C334" i="11"/>
  <c r="C335" i="11"/>
  <c r="C336" i="11"/>
  <c r="C337" i="11"/>
  <c r="C338" i="11"/>
  <c r="C339" i="11"/>
  <c r="C340" i="11"/>
  <c r="C341" i="11"/>
  <c r="C342" i="11"/>
  <c r="C343" i="11"/>
  <c r="C344" i="11"/>
  <c r="C345" i="11"/>
  <c r="C346" i="11"/>
  <c r="C347" i="11"/>
  <c r="C348" i="11"/>
  <c r="C349" i="11"/>
  <c r="C350" i="11"/>
  <c r="C351" i="11"/>
  <c r="C352" i="11"/>
  <c r="C353" i="11"/>
  <c r="C354" i="11"/>
  <c r="C355" i="11"/>
  <c r="C356" i="11"/>
  <c r="C357" i="11"/>
  <c r="C358" i="11"/>
  <c r="C359" i="11"/>
  <c r="C360" i="11"/>
  <c r="C361" i="11"/>
  <c r="C362" i="11"/>
  <c r="C363" i="11"/>
  <c r="C364" i="11"/>
  <c r="C365" i="11"/>
  <c r="C366" i="11"/>
  <c r="C367" i="11"/>
  <c r="C368" i="11"/>
  <c r="C369" i="11"/>
  <c r="C370" i="11"/>
  <c r="C371" i="11"/>
  <c r="C372" i="11"/>
  <c r="C373" i="11"/>
  <c r="C374" i="11"/>
  <c r="C375" i="11"/>
  <c r="C376" i="11"/>
  <c r="C377" i="11"/>
  <c r="C378" i="11"/>
  <c r="C379" i="11"/>
  <c r="C380" i="11"/>
  <c r="C381" i="11"/>
  <c r="C382" i="11"/>
  <c r="C383" i="11"/>
  <c r="C384" i="11"/>
  <c r="C385" i="11"/>
  <c r="C386" i="11"/>
  <c r="C387" i="11"/>
  <c r="C388" i="11"/>
  <c r="C389" i="11"/>
  <c r="C390" i="11"/>
  <c r="C391" i="11"/>
  <c r="C392" i="11"/>
  <c r="C393" i="11"/>
  <c r="C394" i="11"/>
  <c r="C395" i="11"/>
  <c r="C396" i="11"/>
  <c r="C397" i="11"/>
  <c r="C398" i="11"/>
  <c r="C399" i="11"/>
  <c r="C400" i="11"/>
  <c r="C401" i="11"/>
  <c r="C402" i="11"/>
  <c r="C403" i="11"/>
  <c r="C404" i="11"/>
  <c r="C405" i="11"/>
  <c r="C406" i="11"/>
  <c r="C407" i="11"/>
  <c r="C408" i="11"/>
  <c r="C409" i="11"/>
  <c r="C410" i="11"/>
  <c r="C411" i="11"/>
  <c r="C412" i="11"/>
  <c r="C413" i="11"/>
  <c r="C414" i="11"/>
  <c r="C415" i="11"/>
  <c r="C416" i="11"/>
  <c r="C417" i="11"/>
  <c r="C418" i="11"/>
  <c r="C419" i="11"/>
  <c r="C420" i="11"/>
  <c r="C421" i="11"/>
  <c r="C422" i="11"/>
  <c r="C423" i="11"/>
  <c r="C424" i="11"/>
  <c r="C425" i="11"/>
  <c r="C426" i="11"/>
  <c r="C427" i="11"/>
  <c r="C428" i="11"/>
  <c r="C429" i="11"/>
  <c r="C430" i="11"/>
  <c r="C431" i="11"/>
  <c r="C432" i="11"/>
  <c r="C433" i="11"/>
  <c r="C434" i="11"/>
  <c r="C435" i="11"/>
  <c r="C436" i="11"/>
  <c r="C437" i="11"/>
  <c r="C438" i="11"/>
  <c r="C439" i="11"/>
  <c r="C440" i="11"/>
  <c r="C441" i="11"/>
  <c r="C442" i="11"/>
  <c r="C443" i="11"/>
  <c r="C444" i="11"/>
  <c r="C445" i="11"/>
  <c r="C446" i="11"/>
  <c r="C447" i="11"/>
  <c r="C448" i="11"/>
  <c r="C449" i="11"/>
  <c r="C450" i="11"/>
  <c r="C451" i="11"/>
  <c r="C452" i="11"/>
  <c r="C453" i="11"/>
  <c r="C454" i="11"/>
  <c r="C455" i="11"/>
  <c r="C456" i="11"/>
  <c r="C457" i="11"/>
  <c r="C458" i="11"/>
  <c r="C459" i="11"/>
  <c r="C460" i="11"/>
  <c r="C461" i="11"/>
  <c r="C462" i="11"/>
  <c r="C463" i="11"/>
  <c r="C464" i="11"/>
  <c r="C465" i="11"/>
  <c r="C466" i="11"/>
  <c r="C467" i="11"/>
  <c r="C468" i="11"/>
  <c r="C469" i="11"/>
  <c r="C470" i="11"/>
  <c r="C471" i="11"/>
  <c r="C472" i="11"/>
  <c r="C473" i="11"/>
  <c r="C474" i="11"/>
  <c r="C475" i="11"/>
  <c r="C476" i="11"/>
  <c r="C477" i="11"/>
  <c r="C478" i="11"/>
  <c r="C479" i="11"/>
  <c r="C480" i="11"/>
  <c r="C481" i="11"/>
  <c r="C482" i="11"/>
  <c r="C483" i="11"/>
  <c r="C484" i="11"/>
  <c r="C485" i="11"/>
  <c r="C486" i="11"/>
  <c r="C487" i="11"/>
  <c r="C488" i="11"/>
  <c r="C489" i="11"/>
  <c r="C490" i="11"/>
  <c r="C491" i="11"/>
  <c r="C492" i="11"/>
  <c r="C493" i="11"/>
  <c r="C494" i="11"/>
  <c r="C495" i="11"/>
  <c r="C496" i="11"/>
  <c r="C497" i="11"/>
  <c r="C498" i="11"/>
  <c r="C499" i="11"/>
  <c r="C500" i="11"/>
  <c r="C501" i="11"/>
  <c r="C502" i="11"/>
  <c r="C503" i="11"/>
  <c r="C504" i="11"/>
  <c r="C505" i="11"/>
  <c r="C506" i="11"/>
  <c r="C507" i="11"/>
  <c r="C508" i="11"/>
  <c r="C509" i="11"/>
  <c r="C510" i="11"/>
  <c r="C511" i="11"/>
  <c r="C512" i="11"/>
  <c r="C513" i="11"/>
  <c r="C514" i="11"/>
  <c r="C515" i="11"/>
  <c r="C516" i="11"/>
  <c r="C517" i="11"/>
  <c r="C518" i="11"/>
  <c r="C519" i="11"/>
  <c r="C520" i="11"/>
  <c r="C521" i="11"/>
  <c r="C522" i="11"/>
  <c r="C523" i="11"/>
  <c r="C524" i="11"/>
  <c r="C525" i="11"/>
  <c r="C526" i="11"/>
  <c r="C527" i="11"/>
  <c r="C528" i="11"/>
  <c r="C529" i="11"/>
  <c r="C530" i="11"/>
  <c r="C531" i="11"/>
  <c r="C532" i="11"/>
  <c r="C533" i="11"/>
  <c r="C534" i="11"/>
  <c r="C535" i="11"/>
  <c r="C536" i="11"/>
  <c r="C537" i="11"/>
  <c r="C538" i="11"/>
  <c r="C539" i="11"/>
  <c r="C540" i="11"/>
  <c r="C541" i="11"/>
  <c r="C542" i="11"/>
  <c r="C543" i="11"/>
  <c r="C544" i="11"/>
  <c r="C545" i="11"/>
  <c r="C546" i="11"/>
  <c r="C547" i="11"/>
  <c r="C548" i="11"/>
  <c r="C549" i="11"/>
  <c r="C550" i="11"/>
  <c r="C551" i="11"/>
  <c r="C552" i="11"/>
  <c r="C553" i="11"/>
  <c r="C554" i="11"/>
  <c r="C555" i="11"/>
  <c r="C556" i="11"/>
  <c r="C557" i="11"/>
  <c r="C558" i="11"/>
  <c r="C559" i="11"/>
  <c r="C560" i="11"/>
  <c r="C561" i="11"/>
  <c r="C562" i="11"/>
  <c r="C563" i="11"/>
  <c r="C564" i="11"/>
  <c r="C565" i="11"/>
  <c r="C566" i="11"/>
  <c r="C567" i="11"/>
  <c r="C568" i="11"/>
  <c r="C569" i="11"/>
  <c r="C570" i="11"/>
  <c r="C571" i="11"/>
  <c r="C572" i="11"/>
  <c r="C573" i="11"/>
  <c r="C574" i="11"/>
  <c r="C575" i="11"/>
  <c r="C576" i="11"/>
  <c r="C577" i="11"/>
  <c r="C578" i="11"/>
  <c r="C579" i="11"/>
  <c r="C580" i="11"/>
  <c r="C581" i="11"/>
  <c r="C582" i="11"/>
  <c r="C583" i="11"/>
  <c r="C584" i="11"/>
  <c r="C585" i="11"/>
  <c r="C586" i="11"/>
  <c r="C587" i="11"/>
  <c r="C588" i="11"/>
  <c r="C589" i="11"/>
  <c r="C590" i="11"/>
  <c r="C591" i="11"/>
  <c r="C592" i="11"/>
  <c r="C593" i="11"/>
  <c r="C594" i="11"/>
  <c r="C595" i="11"/>
  <c r="C596" i="11"/>
  <c r="C597" i="11"/>
  <c r="C598" i="11"/>
  <c r="C599" i="11"/>
  <c r="C600" i="11"/>
  <c r="C601" i="11"/>
  <c r="C602" i="11"/>
  <c r="C603" i="11"/>
  <c r="C604" i="11"/>
  <c r="C605" i="11"/>
  <c r="C606" i="11"/>
  <c r="C607" i="11"/>
  <c r="C608" i="11"/>
  <c r="C609" i="11"/>
  <c r="C610" i="11"/>
  <c r="C611" i="11"/>
  <c r="C612" i="11"/>
  <c r="C613" i="11"/>
  <c r="C614" i="11"/>
  <c r="C615" i="11"/>
  <c r="C616" i="11"/>
  <c r="C617" i="11"/>
  <c r="C618" i="11"/>
  <c r="C619" i="11"/>
  <c r="C620" i="11"/>
  <c r="C621" i="11"/>
  <c r="C622" i="11"/>
  <c r="C623" i="11"/>
  <c r="C624" i="11"/>
  <c r="C625" i="11"/>
  <c r="C626" i="11"/>
  <c r="C627" i="11"/>
  <c r="C628" i="11"/>
  <c r="C629" i="11"/>
  <c r="C630" i="11"/>
  <c r="C631" i="11"/>
  <c r="C632" i="11"/>
  <c r="C633" i="11"/>
  <c r="C634" i="11"/>
  <c r="C635" i="11"/>
  <c r="C636" i="11"/>
  <c r="C637" i="11"/>
  <c r="C638" i="11"/>
  <c r="C639" i="11"/>
  <c r="C640" i="11"/>
  <c r="C641" i="11"/>
  <c r="C642" i="11"/>
  <c r="C643" i="11"/>
  <c r="C644" i="11"/>
  <c r="C645" i="11"/>
  <c r="C646" i="11"/>
  <c r="C647" i="11"/>
  <c r="C648" i="11"/>
  <c r="C649" i="11"/>
  <c r="C650" i="11"/>
  <c r="C651" i="11"/>
  <c r="C652" i="11"/>
  <c r="C653" i="11"/>
  <c r="C654" i="11"/>
  <c r="C655" i="11"/>
  <c r="C656" i="11"/>
  <c r="C657" i="11"/>
  <c r="C658" i="11"/>
  <c r="C659" i="11"/>
  <c r="C660" i="11"/>
  <c r="C661" i="11"/>
  <c r="C662" i="11"/>
  <c r="C663" i="11"/>
  <c r="C664" i="11"/>
  <c r="C665" i="11"/>
  <c r="C666" i="11"/>
  <c r="C667" i="11"/>
  <c r="C668" i="11"/>
  <c r="C669" i="11"/>
  <c r="C670" i="11"/>
  <c r="C671" i="11"/>
  <c r="C672" i="11"/>
  <c r="C673" i="11"/>
  <c r="C674" i="11"/>
  <c r="C675" i="11"/>
  <c r="C676" i="11"/>
  <c r="C677" i="11"/>
  <c r="C678" i="11"/>
  <c r="C679" i="11"/>
  <c r="C680" i="11"/>
  <c r="C681" i="11"/>
  <c r="C682" i="11"/>
  <c r="C683" i="11"/>
  <c r="C684" i="11"/>
  <c r="C685" i="11"/>
  <c r="C686" i="11"/>
  <c r="C687" i="11"/>
  <c r="C688" i="11"/>
  <c r="C689" i="11"/>
  <c r="C690" i="11"/>
  <c r="C691" i="11"/>
  <c r="C692" i="11"/>
  <c r="C693" i="11"/>
  <c r="C694" i="11"/>
  <c r="C695" i="11"/>
  <c r="C696" i="11"/>
  <c r="C697" i="11"/>
  <c r="C698" i="11"/>
  <c r="C699" i="11"/>
  <c r="C700" i="11"/>
  <c r="C701" i="11"/>
  <c r="C702" i="11"/>
  <c r="C703" i="11"/>
  <c r="C704" i="11"/>
  <c r="C705" i="11"/>
  <c r="C706" i="11"/>
  <c r="C707" i="11"/>
  <c r="C708" i="11"/>
  <c r="C709" i="11"/>
  <c r="C710" i="11"/>
  <c r="C711" i="11"/>
  <c r="C712" i="11"/>
  <c r="C713" i="11"/>
  <c r="C714" i="11"/>
  <c r="C715" i="11"/>
  <c r="C716" i="11"/>
  <c r="C717" i="11"/>
  <c r="C718" i="11"/>
  <c r="C719" i="11"/>
  <c r="C720" i="11"/>
  <c r="C721" i="11"/>
  <c r="C722" i="11"/>
  <c r="C723" i="11"/>
  <c r="C724" i="11"/>
  <c r="C725" i="11"/>
  <c r="C726" i="11"/>
  <c r="C727" i="11"/>
  <c r="C728" i="11"/>
  <c r="C729" i="11"/>
  <c r="C730" i="11"/>
  <c r="C731" i="11"/>
  <c r="C732" i="11"/>
  <c r="C733" i="11"/>
  <c r="C734" i="11"/>
  <c r="C735" i="11"/>
  <c r="C736" i="11"/>
  <c r="C737" i="11"/>
  <c r="C738" i="11"/>
  <c r="C739" i="11"/>
  <c r="C740" i="11"/>
  <c r="C741" i="11"/>
  <c r="C742" i="11"/>
  <c r="C743" i="11"/>
  <c r="C744" i="11"/>
  <c r="C745" i="11"/>
  <c r="C746" i="11"/>
  <c r="C747" i="11"/>
  <c r="C748" i="11"/>
  <c r="C749" i="11"/>
  <c r="C750" i="11"/>
  <c r="C751" i="11"/>
  <c r="C752" i="11"/>
  <c r="C753" i="11"/>
  <c r="C754" i="11"/>
  <c r="C755" i="11"/>
  <c r="C756" i="11"/>
  <c r="C757" i="11"/>
  <c r="C758" i="11"/>
  <c r="C759" i="11"/>
  <c r="C760" i="11"/>
  <c r="C761" i="11"/>
  <c r="C762" i="11"/>
  <c r="C763" i="11"/>
  <c r="C764" i="11"/>
  <c r="C765" i="11"/>
  <c r="C766" i="11"/>
  <c r="C767" i="11"/>
  <c r="C768" i="11"/>
  <c r="C769" i="11"/>
  <c r="C770" i="11"/>
  <c r="C771" i="11"/>
  <c r="C772" i="11"/>
  <c r="C773" i="11"/>
  <c r="C774" i="11"/>
  <c r="C775" i="11"/>
  <c r="C776" i="11"/>
  <c r="C777" i="11"/>
  <c r="C778" i="11"/>
  <c r="C779" i="11"/>
  <c r="C780" i="11"/>
  <c r="C781" i="11"/>
  <c r="C782" i="11"/>
  <c r="C783" i="11"/>
  <c r="C784" i="11"/>
  <c r="C785" i="11"/>
  <c r="C786" i="11"/>
  <c r="C787" i="11"/>
  <c r="C788" i="11"/>
  <c r="C789" i="11"/>
  <c r="C790" i="11"/>
  <c r="C791" i="11"/>
  <c r="C792" i="11"/>
  <c r="C793" i="11"/>
  <c r="C794" i="11"/>
  <c r="C795" i="11"/>
  <c r="C796" i="11"/>
  <c r="C797" i="11"/>
  <c r="C798" i="11"/>
  <c r="C799" i="11"/>
  <c r="C800" i="11"/>
  <c r="C801" i="11"/>
  <c r="C802" i="11"/>
  <c r="C803" i="11"/>
  <c r="C804" i="11"/>
  <c r="C805" i="11"/>
  <c r="C806" i="11"/>
  <c r="C807" i="11"/>
  <c r="C808" i="11"/>
  <c r="C809" i="11"/>
  <c r="C810" i="11"/>
  <c r="C811" i="11"/>
  <c r="C812" i="11"/>
  <c r="C813" i="11"/>
  <c r="C814" i="11"/>
  <c r="C815" i="11"/>
  <c r="C816" i="11"/>
  <c r="C817" i="11"/>
  <c r="C818" i="11"/>
  <c r="C819" i="11"/>
  <c r="C820" i="11"/>
  <c r="C821" i="11"/>
  <c r="C822" i="11"/>
  <c r="C823" i="11"/>
  <c r="C824" i="11"/>
  <c r="C825" i="11"/>
  <c r="C826" i="11"/>
  <c r="C827" i="11"/>
  <c r="C828" i="11"/>
  <c r="C829" i="11"/>
  <c r="C830" i="11"/>
  <c r="C831" i="11"/>
  <c r="C832" i="11"/>
  <c r="C833" i="11"/>
  <c r="C834" i="11"/>
  <c r="C835" i="11"/>
  <c r="C836" i="11"/>
  <c r="C837" i="11"/>
  <c r="C838" i="11"/>
  <c r="C839" i="11"/>
  <c r="C840" i="11"/>
  <c r="C841" i="11"/>
  <c r="C842" i="11"/>
  <c r="C843" i="11"/>
  <c r="C844" i="11"/>
  <c r="C845" i="11"/>
  <c r="C846" i="11"/>
  <c r="C847" i="11"/>
  <c r="C848" i="11"/>
  <c r="C849" i="11"/>
  <c r="C850" i="11"/>
  <c r="C851" i="11"/>
  <c r="C852" i="11"/>
  <c r="C853" i="11"/>
  <c r="C854" i="11"/>
  <c r="C855" i="11"/>
  <c r="C856" i="11"/>
  <c r="C857" i="11"/>
  <c r="C858" i="11"/>
  <c r="C859" i="11"/>
  <c r="C860" i="11"/>
  <c r="C861" i="11"/>
  <c r="C862" i="11"/>
  <c r="C863" i="11"/>
  <c r="C864" i="11"/>
  <c r="C865" i="11"/>
  <c r="C866" i="11"/>
  <c r="C867" i="11"/>
  <c r="C868" i="11"/>
  <c r="C869" i="11"/>
  <c r="C870" i="11"/>
  <c r="C871" i="11"/>
  <c r="C872" i="11"/>
  <c r="C873" i="11"/>
  <c r="C874" i="11"/>
  <c r="C875" i="11"/>
  <c r="C876" i="11"/>
  <c r="C877" i="11"/>
  <c r="C878" i="11"/>
  <c r="C879" i="11"/>
  <c r="C880" i="11"/>
  <c r="C881" i="11"/>
  <c r="C882" i="11"/>
  <c r="C883" i="11"/>
  <c r="C884" i="11"/>
  <c r="C885" i="11"/>
  <c r="C886" i="11"/>
  <c r="C887" i="11"/>
  <c r="C888" i="11"/>
  <c r="C889" i="11"/>
  <c r="C890" i="11"/>
  <c r="C891" i="11"/>
  <c r="C892" i="11"/>
  <c r="C893" i="11"/>
  <c r="C894" i="11"/>
  <c r="C895" i="11"/>
  <c r="C896" i="11"/>
  <c r="C897" i="11"/>
  <c r="C898" i="11"/>
  <c r="C899" i="11"/>
  <c r="C900" i="11"/>
  <c r="C901" i="11"/>
  <c r="C902" i="11"/>
  <c r="C903" i="11"/>
  <c r="C904" i="11"/>
  <c r="C905" i="11"/>
  <c r="C906" i="11"/>
  <c r="C907" i="11"/>
  <c r="C908" i="11"/>
  <c r="C909" i="11"/>
  <c r="C910" i="11"/>
  <c r="C911" i="11"/>
  <c r="C912" i="11"/>
  <c r="C913" i="11"/>
  <c r="C914" i="11"/>
  <c r="C915" i="11"/>
  <c r="C916" i="11"/>
  <c r="C917" i="11"/>
  <c r="C918" i="11"/>
  <c r="C919" i="11"/>
  <c r="C920" i="11"/>
  <c r="C921" i="11"/>
  <c r="C922" i="11"/>
  <c r="C923" i="11"/>
  <c r="C924" i="11"/>
  <c r="C925" i="11"/>
  <c r="C926" i="11"/>
  <c r="C927" i="11"/>
  <c r="C928" i="11"/>
  <c r="C929" i="11"/>
  <c r="C930" i="11"/>
  <c r="C931" i="11"/>
  <c r="C932" i="11"/>
  <c r="C933" i="11"/>
  <c r="C934" i="11"/>
  <c r="C935" i="11"/>
  <c r="C936" i="11"/>
  <c r="C937" i="11"/>
  <c r="C938" i="11"/>
  <c r="C939" i="11"/>
  <c r="C940" i="11"/>
  <c r="C941" i="11"/>
  <c r="C942" i="11"/>
  <c r="C943" i="11"/>
  <c r="C944" i="11"/>
  <c r="C945" i="11"/>
  <c r="C946" i="11"/>
  <c r="C947" i="11"/>
  <c r="C948" i="11"/>
  <c r="C949" i="11"/>
  <c r="C950" i="11"/>
  <c r="C951" i="11"/>
  <c r="C952" i="11"/>
  <c r="C953" i="11"/>
  <c r="C954" i="11"/>
  <c r="C955" i="11"/>
  <c r="C956" i="11"/>
  <c r="C957" i="11"/>
  <c r="C958" i="11"/>
  <c r="C959" i="11"/>
  <c r="C960" i="11"/>
  <c r="C961" i="11"/>
  <c r="C962" i="11"/>
  <c r="C963" i="11"/>
  <c r="C964" i="11"/>
  <c r="C965" i="11"/>
  <c r="C966" i="11"/>
  <c r="C967" i="11"/>
  <c r="C968" i="11"/>
  <c r="C969" i="11"/>
  <c r="C970" i="11"/>
  <c r="C971" i="11"/>
  <c r="C972" i="11"/>
  <c r="C973" i="11"/>
  <c r="C974" i="11"/>
  <c r="C975" i="11"/>
  <c r="C976" i="11"/>
  <c r="C977" i="11"/>
  <c r="C978" i="11"/>
  <c r="C979" i="11"/>
  <c r="C980" i="11"/>
  <c r="C981" i="11"/>
  <c r="C982" i="11"/>
  <c r="C983" i="11"/>
  <c r="C984" i="11"/>
  <c r="C985" i="11"/>
  <c r="C986" i="11"/>
  <c r="C987" i="11"/>
  <c r="C988" i="11"/>
  <c r="C989" i="11"/>
  <c r="C990" i="11"/>
  <c r="C991" i="11"/>
  <c r="C992" i="11"/>
  <c r="C993" i="11"/>
  <c r="C994" i="11"/>
  <c r="C995" i="11"/>
  <c r="C996" i="11"/>
  <c r="C997" i="11"/>
  <c r="C998" i="11"/>
  <c r="C999" i="11"/>
  <c r="C1000" i="11"/>
  <c r="C1001" i="11"/>
  <c r="C1002" i="11"/>
  <c r="C1003" i="11"/>
  <c r="C1004" i="11"/>
  <c r="C1005" i="11"/>
  <c r="C1006" i="11"/>
  <c r="C1007" i="11"/>
  <c r="C1008" i="11"/>
  <c r="C1009" i="11"/>
  <c r="C1010" i="11"/>
  <c r="C1011" i="11"/>
  <c r="C1012" i="11"/>
  <c r="C1013" i="11"/>
  <c r="C1014" i="11"/>
  <c r="C1015" i="11"/>
  <c r="C1016" i="11"/>
  <c r="C1017" i="11"/>
  <c r="C1018" i="11"/>
  <c r="C1019" i="11"/>
  <c r="C1020" i="11"/>
  <c r="C1021" i="11"/>
  <c r="C1022" i="11"/>
  <c r="C1023" i="11"/>
  <c r="C1024" i="11"/>
  <c r="C1025" i="11"/>
  <c r="C1026" i="11"/>
  <c r="C1027" i="11"/>
  <c r="C1028" i="11"/>
  <c r="C1029" i="11"/>
  <c r="C1030" i="11"/>
  <c r="C1031" i="11"/>
  <c r="C1032" i="11"/>
  <c r="C1033" i="11"/>
  <c r="C1034" i="11"/>
  <c r="C1035" i="11"/>
  <c r="C1036" i="11"/>
  <c r="C1037" i="11"/>
  <c r="C1038" i="11"/>
  <c r="C1039" i="11"/>
  <c r="C1040" i="11"/>
  <c r="C1041" i="11"/>
  <c r="C1042" i="11"/>
  <c r="C1043" i="11"/>
  <c r="C1044" i="11"/>
  <c r="C1045" i="11"/>
  <c r="C1046" i="11"/>
  <c r="C1047" i="11"/>
  <c r="C1048" i="11"/>
  <c r="C1049" i="11"/>
  <c r="C1050" i="11"/>
  <c r="C1051" i="11"/>
  <c r="C1052" i="11"/>
  <c r="C1053" i="11"/>
  <c r="C1054" i="11"/>
  <c r="C1055" i="11"/>
  <c r="C1056" i="11"/>
  <c r="C1057" i="11"/>
  <c r="C1058" i="11"/>
  <c r="C1059" i="11"/>
  <c r="C1060" i="11"/>
  <c r="C1061" i="11"/>
  <c r="C1062" i="11"/>
  <c r="C1063" i="11"/>
  <c r="C1064" i="11"/>
  <c r="C1065" i="11"/>
  <c r="C1066" i="11"/>
  <c r="C1067" i="11"/>
  <c r="C1068" i="11"/>
  <c r="C1069" i="11"/>
  <c r="C1070" i="11"/>
  <c r="C1071" i="11"/>
  <c r="C1072" i="11"/>
  <c r="C1073" i="11"/>
  <c r="C1074" i="11"/>
  <c r="C1075" i="11"/>
  <c r="C1076" i="11"/>
  <c r="C1077" i="11"/>
  <c r="C1078" i="11"/>
  <c r="C1079" i="11"/>
  <c r="C1080" i="11"/>
  <c r="C1081" i="11"/>
  <c r="C1082" i="11"/>
  <c r="C1083" i="11"/>
  <c r="C1084" i="11"/>
  <c r="C1085" i="11"/>
  <c r="C1086" i="11"/>
  <c r="C1087" i="11"/>
  <c r="C1088" i="11"/>
  <c r="C1089" i="11"/>
  <c r="C1090" i="11"/>
  <c r="C1091" i="11"/>
  <c r="C1092" i="11"/>
  <c r="C1093" i="11"/>
  <c r="C1094" i="11"/>
  <c r="C1095" i="11"/>
  <c r="C1096" i="11"/>
  <c r="C1097" i="11"/>
  <c r="C1098" i="11"/>
  <c r="C1099" i="11"/>
  <c r="C1100" i="11"/>
  <c r="C1101" i="11"/>
  <c r="C1102" i="11"/>
  <c r="C1103" i="11"/>
  <c r="C1104" i="11"/>
  <c r="C1105" i="11"/>
  <c r="C1106" i="11"/>
  <c r="C1107" i="11"/>
  <c r="C1108" i="11"/>
  <c r="C1109" i="11"/>
  <c r="C1110" i="11"/>
  <c r="C1111" i="11"/>
  <c r="C1112" i="11"/>
  <c r="C1113" i="11"/>
  <c r="C1114" i="11"/>
  <c r="C1115" i="11"/>
  <c r="C1116" i="11"/>
  <c r="C1117" i="11"/>
  <c r="C1118" i="11"/>
  <c r="C1119" i="11"/>
  <c r="C1120" i="11"/>
  <c r="C1121" i="11"/>
  <c r="C1122" i="11"/>
  <c r="C1123" i="11"/>
  <c r="C1124" i="11"/>
  <c r="C1125" i="11"/>
  <c r="C1126" i="11"/>
  <c r="C1127" i="11"/>
  <c r="C1128" i="11"/>
  <c r="C1129" i="11"/>
  <c r="C1130" i="11"/>
  <c r="C1131" i="11"/>
  <c r="C1132" i="11"/>
  <c r="C1133" i="11"/>
  <c r="C1134" i="11"/>
  <c r="C1135" i="11"/>
  <c r="C1136" i="11"/>
  <c r="C1137" i="11"/>
  <c r="C1138" i="11"/>
  <c r="C1139" i="11"/>
  <c r="C1140" i="11"/>
  <c r="C1141" i="11"/>
  <c r="C1142" i="11"/>
  <c r="C1143" i="11"/>
  <c r="C1144" i="11"/>
  <c r="C1145" i="11"/>
  <c r="C1146" i="11"/>
  <c r="C1147" i="11"/>
  <c r="C1148" i="11"/>
  <c r="C1149" i="11"/>
  <c r="C1150" i="11"/>
  <c r="C1151" i="11"/>
  <c r="C1152" i="11"/>
  <c r="C1153" i="11"/>
  <c r="C1154" i="11"/>
  <c r="C1155" i="11"/>
  <c r="C1156" i="11"/>
  <c r="C1157" i="11"/>
  <c r="C1158" i="11"/>
  <c r="C1159" i="11"/>
  <c r="C1160" i="11"/>
  <c r="C1161" i="11"/>
  <c r="C1162" i="11"/>
  <c r="C1163" i="11"/>
  <c r="C1164" i="11"/>
  <c r="C1165" i="11"/>
  <c r="C1166" i="11"/>
  <c r="C1167" i="11"/>
  <c r="C1168" i="11"/>
  <c r="C1169" i="11"/>
  <c r="C1170" i="11"/>
  <c r="C1171" i="11"/>
  <c r="C1172" i="11"/>
  <c r="C1173" i="11"/>
  <c r="C1174" i="11"/>
  <c r="C1175" i="11"/>
  <c r="C1176" i="11"/>
  <c r="C1177" i="11"/>
  <c r="C1178" i="11"/>
  <c r="C1179" i="11"/>
  <c r="C1180" i="11"/>
  <c r="C1181" i="11"/>
  <c r="C1182" i="11"/>
  <c r="C1183" i="11"/>
  <c r="C1184" i="11"/>
  <c r="C1185" i="11"/>
  <c r="C1186" i="11"/>
  <c r="C1187" i="11"/>
  <c r="C1188" i="11"/>
  <c r="C1189" i="11"/>
  <c r="C1190" i="11"/>
  <c r="C1191" i="11"/>
  <c r="C1192" i="11"/>
  <c r="C1193" i="11"/>
  <c r="C1194" i="11"/>
  <c r="C1195" i="11"/>
  <c r="C1196" i="11"/>
  <c r="C1197" i="11"/>
  <c r="C1198" i="11"/>
  <c r="C1199" i="11"/>
  <c r="C1200" i="11"/>
  <c r="C1201" i="11"/>
  <c r="C1202" i="11"/>
  <c r="C1203" i="11"/>
  <c r="C1204" i="11"/>
  <c r="C1205" i="11"/>
  <c r="C1206" i="11"/>
  <c r="C1207" i="11"/>
  <c r="C1208" i="11"/>
  <c r="C1209" i="11"/>
  <c r="C1210" i="11"/>
  <c r="C1211" i="11"/>
  <c r="C1212" i="11"/>
  <c r="C1213" i="11"/>
  <c r="C1214" i="11"/>
  <c r="C1215" i="11"/>
  <c r="C1216" i="11"/>
  <c r="C1217" i="11"/>
  <c r="C1218" i="11"/>
  <c r="C1219" i="11"/>
  <c r="C1220" i="11"/>
  <c r="C1221" i="11"/>
  <c r="C1222" i="11"/>
  <c r="C1223" i="11"/>
  <c r="C1224" i="11"/>
  <c r="C1225" i="11"/>
  <c r="C1226" i="11"/>
  <c r="C1227" i="11"/>
  <c r="C1228" i="11"/>
  <c r="C1229" i="11"/>
  <c r="C1230" i="11"/>
  <c r="C1231" i="11"/>
  <c r="C1232" i="11"/>
  <c r="C1233" i="11"/>
  <c r="C1234" i="11"/>
  <c r="C1235" i="11"/>
  <c r="C1236" i="11"/>
  <c r="C1237" i="11"/>
  <c r="C1238" i="11"/>
  <c r="C1239" i="11"/>
  <c r="C1240" i="11"/>
  <c r="C1241" i="11"/>
  <c r="C1242" i="11"/>
  <c r="C1243" i="11"/>
  <c r="C1244" i="11"/>
  <c r="C1245" i="11"/>
  <c r="C1246" i="11"/>
  <c r="C1247" i="11"/>
  <c r="C1248" i="11"/>
  <c r="C1249" i="11"/>
  <c r="C1250" i="11"/>
  <c r="C1251" i="11"/>
  <c r="C1252" i="11"/>
  <c r="C1253" i="11"/>
  <c r="C1254" i="11"/>
  <c r="C1255" i="11"/>
  <c r="C1256" i="11"/>
  <c r="C1257" i="11"/>
  <c r="C1258" i="11"/>
  <c r="C1259" i="11"/>
  <c r="C1260" i="11"/>
  <c r="C1261" i="11"/>
  <c r="C1262" i="11"/>
  <c r="C1263" i="11"/>
  <c r="C1264" i="11"/>
  <c r="C1265" i="11"/>
  <c r="C1266" i="11"/>
  <c r="C1267" i="11"/>
  <c r="C1268" i="11"/>
  <c r="C1269" i="11"/>
  <c r="C1270" i="11"/>
  <c r="C1271" i="11"/>
  <c r="C1272" i="11"/>
  <c r="C1273" i="11"/>
  <c r="C1274" i="11"/>
  <c r="C1275" i="11"/>
  <c r="C1276" i="11"/>
  <c r="C1277" i="11"/>
  <c r="C1278" i="11"/>
  <c r="C1279" i="11"/>
  <c r="C1280" i="11"/>
  <c r="C1281" i="11"/>
  <c r="C1282" i="11"/>
  <c r="C1283" i="11"/>
  <c r="C1284" i="11"/>
  <c r="C1285" i="11"/>
  <c r="C1286" i="11"/>
  <c r="C1287" i="11"/>
  <c r="C1288" i="11"/>
  <c r="C1289" i="11"/>
  <c r="C1290" i="11"/>
  <c r="C1291" i="11"/>
  <c r="C1292" i="11"/>
  <c r="C1293" i="11"/>
  <c r="C1294" i="11"/>
  <c r="C1295" i="11"/>
  <c r="C1296" i="11"/>
  <c r="C1297" i="11"/>
  <c r="C1298" i="11"/>
  <c r="C1299" i="11"/>
  <c r="C1300" i="11"/>
  <c r="C1301" i="11"/>
  <c r="C1302" i="11"/>
  <c r="C1303" i="11"/>
  <c r="C1304" i="11"/>
  <c r="C1305" i="11"/>
  <c r="C1306" i="11"/>
  <c r="C1307" i="11"/>
  <c r="C1308" i="11"/>
  <c r="C1309" i="11"/>
  <c r="C1310" i="11"/>
  <c r="C1311" i="11"/>
  <c r="C1312" i="11"/>
  <c r="C1313" i="11"/>
  <c r="C1314" i="11"/>
  <c r="C1315" i="11"/>
  <c r="C1316" i="11"/>
  <c r="C1317" i="11"/>
  <c r="C1318" i="11"/>
  <c r="C1319" i="11"/>
  <c r="C1320" i="11"/>
  <c r="C1321" i="11"/>
  <c r="C1322" i="11"/>
  <c r="C1323" i="11"/>
  <c r="C1324" i="11"/>
  <c r="C1325" i="11"/>
  <c r="C1326" i="11"/>
  <c r="C1327" i="11"/>
  <c r="C1328" i="11"/>
  <c r="C1329" i="11"/>
  <c r="C1330" i="11"/>
  <c r="C1331" i="11"/>
  <c r="C1332" i="11"/>
  <c r="C1333" i="11"/>
  <c r="C1334" i="11"/>
  <c r="C1335" i="11"/>
  <c r="C1336" i="11"/>
  <c r="C1337" i="11"/>
  <c r="C1338" i="11"/>
  <c r="C1339" i="11"/>
  <c r="C1340" i="11"/>
  <c r="C1341" i="11"/>
  <c r="C1342" i="11"/>
  <c r="C1343" i="11"/>
  <c r="C1344" i="11"/>
  <c r="C1345" i="11"/>
  <c r="C1346" i="11"/>
  <c r="C1347" i="11"/>
  <c r="C1348" i="11"/>
  <c r="C1349" i="11"/>
  <c r="C1350" i="11"/>
  <c r="C1351" i="11"/>
  <c r="C1352" i="11"/>
  <c r="C1353" i="11"/>
  <c r="C1354" i="11"/>
  <c r="C1355" i="11"/>
  <c r="C1356" i="11"/>
  <c r="C1357" i="11"/>
  <c r="C1358" i="11"/>
  <c r="C1359" i="11"/>
  <c r="C1360" i="11"/>
  <c r="C1361" i="11"/>
  <c r="C1362" i="11"/>
  <c r="C1363" i="11"/>
  <c r="C1364" i="11"/>
  <c r="C1365" i="11"/>
  <c r="C1366" i="11"/>
  <c r="C1367" i="11"/>
  <c r="C1368" i="11"/>
  <c r="C1369" i="11"/>
  <c r="C1370" i="11"/>
  <c r="C1371" i="11"/>
  <c r="C1372" i="11"/>
  <c r="C1373" i="11"/>
  <c r="C1374" i="11"/>
  <c r="C1375" i="11"/>
  <c r="C1376" i="11"/>
  <c r="C1377" i="11"/>
  <c r="C1378" i="11"/>
  <c r="C1379" i="11"/>
  <c r="C1380" i="11"/>
  <c r="C1381" i="11"/>
  <c r="C1382" i="11"/>
  <c r="C1383" i="11"/>
  <c r="C1384" i="11"/>
  <c r="C1385" i="11"/>
  <c r="C1386" i="11"/>
  <c r="C1387" i="11"/>
  <c r="C1388" i="11"/>
  <c r="C1389" i="11"/>
  <c r="C1390" i="11"/>
  <c r="C1391" i="11"/>
  <c r="C1392" i="11"/>
  <c r="C1393" i="11"/>
  <c r="C1394" i="11"/>
  <c r="C1395" i="11"/>
  <c r="C1396" i="11"/>
  <c r="C1397" i="11"/>
  <c r="C1398" i="11"/>
  <c r="C1399" i="11"/>
  <c r="C1400" i="11"/>
  <c r="C1401" i="11"/>
  <c r="C1402" i="11"/>
  <c r="C1403" i="11"/>
  <c r="C1404" i="11"/>
  <c r="C1405" i="11"/>
  <c r="C1406" i="11"/>
  <c r="C1407" i="11"/>
  <c r="C1408" i="11"/>
  <c r="C1409" i="11"/>
  <c r="C1410" i="11"/>
  <c r="C1411" i="11"/>
  <c r="C1412" i="11"/>
  <c r="C1413" i="11"/>
  <c r="C1414" i="11"/>
  <c r="C1415" i="11"/>
  <c r="C1416" i="11"/>
  <c r="C1417" i="11"/>
  <c r="C1418" i="11"/>
  <c r="C1419" i="11"/>
  <c r="C1420" i="11"/>
  <c r="C1421" i="11"/>
  <c r="C1422" i="11"/>
  <c r="C1423" i="11"/>
  <c r="C1424" i="11"/>
  <c r="C1425" i="11"/>
  <c r="C1426" i="11"/>
  <c r="C1427" i="11"/>
  <c r="C1428" i="11"/>
  <c r="C1429" i="11"/>
  <c r="C1430" i="11"/>
  <c r="C1431" i="11"/>
  <c r="C1432" i="11"/>
  <c r="C1433" i="11"/>
  <c r="C1434" i="11"/>
  <c r="C1435" i="11"/>
  <c r="C1436" i="11"/>
  <c r="C1437" i="11"/>
  <c r="C1438" i="11"/>
  <c r="C1439" i="11"/>
  <c r="C1440" i="11"/>
  <c r="C1441" i="11"/>
  <c r="C1442" i="11"/>
  <c r="C1443" i="11"/>
  <c r="C1444" i="11"/>
  <c r="C1445" i="11"/>
  <c r="C1446" i="11"/>
  <c r="C1447" i="11"/>
  <c r="C1448" i="11"/>
  <c r="C1449" i="11"/>
  <c r="C1450" i="11"/>
  <c r="C1451" i="11"/>
  <c r="C1452" i="11"/>
  <c r="C1453" i="11"/>
  <c r="C1454" i="11"/>
  <c r="C1455" i="11"/>
  <c r="C1456" i="11"/>
  <c r="C1457" i="11"/>
  <c r="C1458" i="11"/>
  <c r="C1459" i="11"/>
  <c r="C1460" i="11"/>
  <c r="C1461" i="11"/>
  <c r="C1462" i="11"/>
  <c r="C1463" i="11"/>
  <c r="C1464" i="11"/>
  <c r="C1465" i="11"/>
  <c r="C1466" i="11"/>
  <c r="C1467" i="11"/>
  <c r="C1468" i="11"/>
  <c r="C1469" i="11"/>
  <c r="C1470" i="11"/>
  <c r="C1471" i="11"/>
  <c r="C1472" i="11"/>
  <c r="C1473" i="11"/>
  <c r="C1474" i="11"/>
  <c r="C1475" i="11"/>
  <c r="C1476" i="11"/>
  <c r="C1477" i="11"/>
  <c r="C1478" i="11"/>
  <c r="C1479" i="11"/>
  <c r="C1480" i="11"/>
  <c r="C1481" i="11"/>
  <c r="C1482" i="11"/>
  <c r="C1483" i="11"/>
  <c r="C1484" i="11"/>
  <c r="C1485" i="11"/>
  <c r="C1486" i="11"/>
  <c r="C1487" i="11"/>
  <c r="C1488" i="11"/>
  <c r="C1489" i="11"/>
  <c r="C1490" i="11"/>
  <c r="C1491" i="11"/>
  <c r="C1492" i="11"/>
  <c r="C1493" i="11"/>
  <c r="C1494" i="11"/>
  <c r="C1495" i="11"/>
  <c r="C1496" i="11"/>
  <c r="C1497" i="11"/>
  <c r="C1498" i="11"/>
  <c r="C1499" i="11"/>
  <c r="C1500" i="11"/>
  <c r="C1501" i="11"/>
  <c r="C1502" i="11"/>
  <c r="C1503" i="11"/>
  <c r="C1504" i="11"/>
  <c r="C1505" i="11"/>
  <c r="C1506" i="11"/>
  <c r="C1507" i="11"/>
  <c r="C1508" i="11"/>
  <c r="C1509" i="11"/>
  <c r="C1510" i="11"/>
  <c r="C1511" i="11"/>
  <c r="C1512" i="11"/>
  <c r="C1513" i="11"/>
  <c r="C1514" i="11"/>
  <c r="C1515" i="11"/>
  <c r="C1516" i="11"/>
  <c r="C1517" i="11"/>
  <c r="C1518" i="11"/>
  <c r="C1519" i="11"/>
  <c r="C1520" i="11"/>
  <c r="C1521" i="11"/>
  <c r="C1522" i="11"/>
  <c r="C1523" i="11"/>
  <c r="C1524" i="11"/>
  <c r="C1525" i="11"/>
  <c r="C1526" i="11"/>
  <c r="C1527" i="11"/>
  <c r="C1528" i="11"/>
  <c r="C1529" i="11"/>
  <c r="C1530" i="11"/>
  <c r="C1531" i="11"/>
  <c r="C1532" i="11"/>
  <c r="C1533" i="11"/>
  <c r="C1534" i="11"/>
  <c r="C1535" i="11"/>
  <c r="C1536" i="11"/>
  <c r="C1537" i="11"/>
  <c r="C1538" i="11"/>
  <c r="C1539" i="11"/>
  <c r="C1540" i="11"/>
  <c r="C1541" i="11"/>
  <c r="C1542" i="11"/>
  <c r="C1543" i="11"/>
  <c r="C1544" i="11"/>
  <c r="C1545" i="11"/>
  <c r="C1546" i="11"/>
  <c r="C1547" i="11"/>
  <c r="C1548" i="11"/>
  <c r="C1549" i="11"/>
  <c r="C1550" i="11"/>
  <c r="C1551" i="11"/>
  <c r="C1552" i="11"/>
  <c r="C1553" i="11"/>
  <c r="C1554" i="11"/>
  <c r="C1555" i="11"/>
  <c r="C1556" i="11"/>
  <c r="C1557" i="11"/>
  <c r="C1558" i="11"/>
  <c r="C1559" i="11"/>
  <c r="C1560" i="11"/>
  <c r="C1561" i="11"/>
  <c r="C1562" i="11"/>
  <c r="C1563" i="11"/>
  <c r="C1564" i="11"/>
  <c r="C1565" i="11"/>
  <c r="C1566" i="11"/>
  <c r="C1567" i="11"/>
  <c r="C1568" i="11"/>
  <c r="C1569" i="11"/>
  <c r="C1570" i="11"/>
  <c r="C1571" i="11"/>
  <c r="C1572" i="11"/>
  <c r="C1573" i="11"/>
  <c r="C1574" i="11"/>
  <c r="C1575" i="11"/>
  <c r="C1576" i="11"/>
  <c r="C1577" i="11"/>
  <c r="C1578" i="11"/>
  <c r="C1579" i="11"/>
  <c r="C1580" i="11"/>
  <c r="C1581" i="11"/>
  <c r="C1582" i="11"/>
  <c r="C1583" i="11"/>
  <c r="C1584" i="11"/>
  <c r="C1585" i="11"/>
  <c r="C1586" i="11"/>
  <c r="C1587" i="11"/>
  <c r="C1588" i="11"/>
  <c r="C1589" i="11"/>
  <c r="C1590" i="11"/>
  <c r="C1591" i="11"/>
  <c r="C1592" i="11"/>
  <c r="C1593" i="11"/>
  <c r="C1594" i="11"/>
  <c r="C1595" i="11"/>
  <c r="C1596" i="11"/>
  <c r="C1597" i="11"/>
  <c r="C1598" i="11"/>
  <c r="C1599" i="11"/>
  <c r="C1600" i="11"/>
  <c r="C1601" i="11"/>
  <c r="C1602" i="11"/>
  <c r="C1603" i="11"/>
  <c r="C1604" i="11"/>
  <c r="C1605" i="11"/>
  <c r="C1606" i="11"/>
  <c r="C1607" i="11"/>
  <c r="C1608" i="11"/>
  <c r="C1609" i="11"/>
  <c r="C1610" i="11"/>
  <c r="C1611" i="11"/>
  <c r="C1612" i="11"/>
  <c r="C1613" i="11"/>
  <c r="C1614" i="11"/>
  <c r="C1615" i="11"/>
  <c r="C1616" i="11"/>
  <c r="C1617" i="11"/>
  <c r="C1618" i="11"/>
  <c r="C1619" i="11"/>
  <c r="C1620" i="11"/>
  <c r="C1621" i="11"/>
  <c r="C1622" i="11"/>
  <c r="C1623" i="11"/>
  <c r="C1624" i="11"/>
  <c r="C1625" i="11"/>
  <c r="C1626" i="11"/>
  <c r="C1627" i="11"/>
  <c r="C1628" i="11"/>
  <c r="C1629" i="11"/>
  <c r="C1630" i="11"/>
  <c r="C1631" i="11"/>
  <c r="C1632" i="11"/>
  <c r="C1633" i="11"/>
  <c r="C1634" i="11"/>
  <c r="C1635" i="11"/>
  <c r="C1636" i="11"/>
  <c r="C1637" i="11"/>
  <c r="C1638" i="11"/>
  <c r="C1639" i="11"/>
  <c r="C1640" i="11"/>
  <c r="C1641" i="11"/>
  <c r="C1642" i="11"/>
  <c r="C1643" i="11"/>
  <c r="C1644" i="11"/>
  <c r="C1645" i="11"/>
  <c r="C1646" i="11"/>
  <c r="C1647" i="11"/>
  <c r="C1648" i="11"/>
  <c r="C1649" i="11"/>
  <c r="C1650" i="11"/>
  <c r="C1651" i="11"/>
  <c r="C1652" i="11"/>
  <c r="C1653" i="11"/>
  <c r="C1654" i="11"/>
  <c r="C1655" i="11"/>
  <c r="C1656" i="11"/>
  <c r="C1657" i="11"/>
  <c r="C1658" i="11"/>
  <c r="C1659" i="11"/>
  <c r="C1660" i="11"/>
  <c r="C1661" i="11"/>
  <c r="C1662" i="11"/>
  <c r="C1663" i="11"/>
  <c r="C1664" i="11"/>
  <c r="C1665" i="11"/>
  <c r="C1666" i="11"/>
  <c r="C1667" i="11"/>
  <c r="C1668" i="11"/>
  <c r="C1669" i="11"/>
  <c r="C1670" i="11"/>
  <c r="C1671" i="11"/>
  <c r="C1672" i="11"/>
  <c r="C1673" i="11"/>
  <c r="C1674" i="11"/>
  <c r="C1675" i="11"/>
  <c r="C1676" i="11"/>
  <c r="C1677" i="11"/>
  <c r="C1678" i="11"/>
  <c r="C1679" i="11"/>
  <c r="C1680" i="11"/>
  <c r="C1681" i="11"/>
  <c r="C1682" i="11"/>
  <c r="C1683" i="11"/>
  <c r="C1684" i="11"/>
  <c r="C1685" i="11"/>
  <c r="C1686" i="11"/>
  <c r="C1687" i="11"/>
  <c r="C1688" i="11"/>
  <c r="C1689" i="11"/>
  <c r="C1690" i="11"/>
  <c r="C1691" i="11"/>
  <c r="C1692" i="11"/>
  <c r="C1693" i="11"/>
  <c r="C1694" i="11"/>
  <c r="C1695" i="11"/>
  <c r="C1696" i="11"/>
  <c r="C1697" i="11"/>
  <c r="C1698" i="11"/>
  <c r="C1699" i="11"/>
  <c r="C1700" i="11"/>
  <c r="C1701" i="11"/>
  <c r="C1702" i="11"/>
  <c r="C1703" i="11"/>
  <c r="C1704" i="11"/>
  <c r="C1705" i="11"/>
  <c r="C1706" i="11"/>
  <c r="C1707" i="11"/>
  <c r="C1708" i="11"/>
  <c r="C1709" i="11"/>
  <c r="C1710" i="11"/>
  <c r="C1711" i="11"/>
  <c r="C1712" i="11"/>
  <c r="C1713" i="11"/>
  <c r="C1714" i="11"/>
  <c r="C1715" i="11"/>
  <c r="C1716" i="11"/>
  <c r="C1717" i="11"/>
  <c r="C1718" i="11"/>
  <c r="C1719" i="11"/>
  <c r="C1720" i="11"/>
  <c r="C1721" i="11"/>
  <c r="C1722" i="11"/>
  <c r="C1723" i="11"/>
  <c r="C1724" i="11"/>
  <c r="C1725" i="11"/>
  <c r="C1726" i="11"/>
  <c r="C1727" i="11"/>
  <c r="C1728" i="11"/>
  <c r="C1729" i="11"/>
  <c r="C1730" i="11"/>
  <c r="C1731" i="11"/>
  <c r="C1732" i="11"/>
  <c r="C1733" i="11"/>
  <c r="C1734" i="11"/>
  <c r="C1735" i="11"/>
  <c r="C1736" i="11"/>
  <c r="C1737" i="11"/>
  <c r="C1738" i="11"/>
  <c r="C1739" i="11"/>
  <c r="C1740" i="11"/>
  <c r="C1741" i="11"/>
  <c r="C1742" i="11"/>
  <c r="C1743" i="11"/>
  <c r="C1744" i="11"/>
  <c r="C1745" i="11"/>
  <c r="C1746" i="11"/>
  <c r="C1747" i="11"/>
  <c r="C1748" i="11"/>
  <c r="C1749" i="11"/>
  <c r="C1750" i="11"/>
  <c r="C1751" i="11"/>
  <c r="C1752" i="11"/>
  <c r="C1753" i="11"/>
  <c r="C1754" i="11"/>
  <c r="C1755" i="11"/>
  <c r="C1756" i="11"/>
  <c r="C1757" i="11"/>
  <c r="C1758" i="11"/>
  <c r="C1759" i="11"/>
  <c r="C1760" i="11"/>
  <c r="C1761" i="11"/>
  <c r="C1762" i="11"/>
  <c r="C1763" i="11"/>
  <c r="C1764" i="11"/>
  <c r="C1765" i="11"/>
  <c r="C1766" i="11"/>
  <c r="C1767" i="11"/>
  <c r="C1768" i="11"/>
  <c r="C1769" i="11"/>
  <c r="C1770" i="11"/>
  <c r="C1771" i="11"/>
  <c r="C1772" i="11"/>
  <c r="C1773" i="11"/>
  <c r="C1774" i="11"/>
  <c r="C1775" i="11"/>
  <c r="C1776" i="11"/>
  <c r="C1777" i="11"/>
  <c r="C1778" i="11"/>
  <c r="C1779" i="11"/>
  <c r="C1780" i="11"/>
  <c r="C1781" i="11"/>
  <c r="C1782" i="11"/>
  <c r="C1783" i="11"/>
  <c r="C1784" i="11"/>
  <c r="C1785" i="11"/>
  <c r="C1786" i="11"/>
  <c r="C1787" i="11"/>
  <c r="C1788" i="11"/>
  <c r="C1789" i="11"/>
  <c r="C1790" i="11"/>
  <c r="C1791" i="11"/>
  <c r="C1792" i="11"/>
  <c r="C1793" i="11"/>
  <c r="C1794" i="11"/>
  <c r="C1795" i="11"/>
  <c r="C1796" i="11"/>
  <c r="C1797" i="11"/>
  <c r="C1798" i="11"/>
  <c r="C1799" i="11"/>
  <c r="C1800" i="11"/>
  <c r="C1801" i="11"/>
  <c r="C1802" i="11"/>
  <c r="C1803" i="11"/>
  <c r="C1804" i="11"/>
  <c r="C1805" i="11"/>
  <c r="C1806" i="11"/>
  <c r="C1807" i="11"/>
  <c r="C1808" i="11"/>
  <c r="C1809" i="11"/>
  <c r="C1810" i="11"/>
  <c r="C1811" i="11"/>
  <c r="C1812" i="11"/>
  <c r="C1813" i="11"/>
  <c r="C1814" i="11"/>
  <c r="C1815" i="11"/>
  <c r="C1816" i="11"/>
  <c r="C1817" i="11"/>
  <c r="C1818" i="11"/>
  <c r="C1819" i="11"/>
  <c r="C1820" i="11"/>
  <c r="C1821" i="11"/>
  <c r="C1822" i="11"/>
  <c r="C1823" i="11"/>
  <c r="C1824" i="11"/>
  <c r="C1825" i="11"/>
  <c r="C1826" i="11"/>
  <c r="C1827" i="11"/>
  <c r="C1828" i="11"/>
  <c r="C1829" i="11"/>
  <c r="C1830" i="11"/>
  <c r="C1831" i="11"/>
  <c r="C1832" i="11"/>
  <c r="C1833" i="11"/>
  <c r="C1834" i="11"/>
  <c r="C1835" i="11"/>
  <c r="C1836" i="11"/>
  <c r="C1837" i="11"/>
  <c r="C1838" i="11"/>
  <c r="C1839" i="11"/>
  <c r="C1840" i="11"/>
  <c r="C1841" i="11"/>
  <c r="C1842" i="11"/>
  <c r="C1843" i="11"/>
  <c r="C1844" i="11"/>
  <c r="C1845" i="11"/>
  <c r="C1846" i="11"/>
  <c r="C1847" i="11"/>
  <c r="C1848" i="11"/>
  <c r="C1849" i="11"/>
  <c r="C1850" i="11"/>
  <c r="C1851" i="11"/>
  <c r="C1852" i="11"/>
  <c r="C1853" i="11"/>
  <c r="C1854" i="11"/>
  <c r="C1855" i="11"/>
  <c r="C1856" i="11"/>
  <c r="C1857" i="11"/>
  <c r="C1858" i="11"/>
  <c r="C1859" i="11"/>
  <c r="C1860" i="11"/>
  <c r="C1861" i="11"/>
  <c r="C1862" i="11"/>
  <c r="C1863" i="11"/>
  <c r="C1864" i="11"/>
  <c r="C1865" i="11"/>
  <c r="C1866" i="11"/>
  <c r="C1867" i="11"/>
  <c r="C1868" i="11"/>
  <c r="C1869" i="11"/>
  <c r="C1870" i="11"/>
  <c r="C1871" i="11"/>
  <c r="C1872" i="11"/>
  <c r="C1873" i="11"/>
  <c r="C1874" i="11"/>
  <c r="C1875" i="11"/>
  <c r="C1876" i="11"/>
  <c r="C1877" i="11"/>
  <c r="C1878" i="11"/>
  <c r="C1879" i="11"/>
  <c r="C1880" i="11"/>
  <c r="C1881" i="11"/>
  <c r="C1882" i="11"/>
  <c r="C1883" i="11"/>
  <c r="C1884" i="11"/>
  <c r="C1885" i="11"/>
  <c r="C1886" i="11"/>
  <c r="C1887" i="11"/>
  <c r="C1888" i="11"/>
  <c r="C1889" i="11"/>
  <c r="C1890" i="11"/>
  <c r="C1891" i="11"/>
  <c r="C1892" i="11"/>
  <c r="C1893" i="11"/>
  <c r="C1894" i="11"/>
  <c r="C1895" i="11"/>
  <c r="C1896" i="11"/>
  <c r="C1897" i="11"/>
  <c r="C1898" i="11"/>
  <c r="C1899" i="11"/>
  <c r="C1900" i="11"/>
  <c r="C1901" i="11"/>
  <c r="C1902" i="11"/>
  <c r="C1903" i="11"/>
  <c r="C1904" i="11"/>
  <c r="C1905" i="11"/>
  <c r="C1906" i="11"/>
  <c r="C1907" i="11"/>
  <c r="C1908" i="11"/>
  <c r="C1909" i="11"/>
  <c r="C1910" i="11"/>
  <c r="C1911" i="11"/>
  <c r="C1912" i="11"/>
  <c r="C1913" i="11"/>
  <c r="C1914" i="11"/>
  <c r="C1915" i="11"/>
  <c r="C1916" i="11"/>
  <c r="C1917" i="11"/>
  <c r="C1918" i="11"/>
  <c r="C1919" i="11"/>
  <c r="C1920" i="11"/>
  <c r="C1921" i="11"/>
  <c r="C1922" i="11"/>
  <c r="C1923" i="11"/>
  <c r="C1924" i="11"/>
  <c r="C1925" i="11"/>
  <c r="C1926" i="11"/>
  <c r="C1927" i="11"/>
  <c r="C1928" i="11"/>
  <c r="C1929" i="11"/>
  <c r="C1930" i="11"/>
  <c r="C1931" i="11"/>
  <c r="C1932" i="11"/>
  <c r="C1933" i="11"/>
  <c r="C1934" i="11"/>
  <c r="C1935" i="11"/>
  <c r="C1936" i="11"/>
  <c r="C1937" i="11"/>
  <c r="C1938" i="11"/>
  <c r="C1939" i="11"/>
  <c r="C1940" i="11"/>
  <c r="C1941" i="11"/>
  <c r="C1942" i="11"/>
  <c r="C1943" i="11"/>
  <c r="C1944" i="11"/>
  <c r="C1945" i="11"/>
  <c r="C1946" i="11"/>
  <c r="C1947" i="11"/>
  <c r="C1948" i="11"/>
  <c r="C1949" i="11"/>
  <c r="C1950" i="11"/>
  <c r="C1951" i="11"/>
  <c r="C1952" i="11"/>
  <c r="C1953" i="11"/>
  <c r="C1954" i="11"/>
  <c r="C1955" i="11"/>
  <c r="C1956" i="11"/>
  <c r="C1957" i="11"/>
  <c r="C1958" i="11"/>
  <c r="C1959" i="11"/>
  <c r="C1960" i="11"/>
  <c r="C1961" i="11"/>
  <c r="C1962" i="11"/>
  <c r="C1963" i="11"/>
  <c r="C1964" i="11"/>
  <c r="C1965" i="11"/>
  <c r="C1966" i="11"/>
  <c r="C1967" i="11"/>
  <c r="C1968" i="11"/>
  <c r="C1969" i="11"/>
  <c r="C1970" i="11"/>
  <c r="C1971" i="11"/>
  <c r="C1972" i="11"/>
  <c r="C1973" i="11"/>
  <c r="C1974" i="11"/>
  <c r="C1975" i="11"/>
  <c r="C1976" i="11"/>
  <c r="C1977" i="11"/>
  <c r="C1978" i="11"/>
  <c r="C1979" i="11"/>
  <c r="C1980" i="11"/>
  <c r="C1981" i="11"/>
  <c r="C1982" i="11"/>
  <c r="C1983" i="11"/>
  <c r="C1984" i="11"/>
  <c r="C1985" i="11"/>
  <c r="C1986" i="11"/>
  <c r="C1987" i="11"/>
  <c r="C1988" i="11"/>
  <c r="C1989" i="11"/>
  <c r="C1990" i="11"/>
  <c r="C1991" i="11"/>
  <c r="C1992" i="11"/>
  <c r="C1993" i="11"/>
  <c r="C1994" i="11"/>
  <c r="C1995" i="11"/>
  <c r="C1996" i="11"/>
  <c r="C1997" i="11"/>
  <c r="C1998" i="11"/>
  <c r="C1999" i="11"/>
  <c r="C2000" i="11"/>
  <c r="C2001" i="11"/>
  <c r="C2002" i="11"/>
  <c r="C2003" i="11"/>
  <c r="C2004" i="11"/>
  <c r="C2005" i="11"/>
  <c r="C2006" i="11"/>
  <c r="C2007" i="11"/>
  <c r="C2008" i="11"/>
  <c r="C2009" i="11"/>
  <c r="C2010" i="11"/>
  <c r="C2011" i="11"/>
  <c r="C2012" i="11"/>
  <c r="C2013" i="11"/>
  <c r="C2014" i="11"/>
  <c r="C2015" i="11"/>
  <c r="C2016" i="11"/>
  <c r="C2017" i="11"/>
  <c r="C2018" i="11"/>
  <c r="C2019" i="11"/>
  <c r="C2020" i="11"/>
  <c r="C2021" i="11"/>
  <c r="C2022" i="11"/>
  <c r="C2023" i="11"/>
  <c r="C2024" i="11"/>
  <c r="C2025" i="11"/>
  <c r="C2026" i="11"/>
  <c r="C2027" i="11"/>
  <c r="C2028" i="11"/>
  <c r="C2029" i="11"/>
  <c r="C2030" i="11"/>
  <c r="C2031" i="11"/>
  <c r="C2032" i="11"/>
  <c r="C2033" i="11"/>
  <c r="C2034" i="11"/>
  <c r="C2035" i="11"/>
  <c r="C2036" i="11"/>
  <c r="C2037" i="11"/>
  <c r="C2038" i="11"/>
  <c r="C2039" i="11"/>
  <c r="C2040" i="11"/>
  <c r="C2041" i="11"/>
  <c r="C2042" i="11"/>
  <c r="C2043" i="11"/>
  <c r="C2044" i="11"/>
  <c r="C2045" i="11"/>
  <c r="C2046" i="11"/>
  <c r="C2047" i="11"/>
  <c r="C2048" i="11"/>
  <c r="C2049" i="11"/>
  <c r="C2050" i="11"/>
  <c r="C2051" i="11"/>
  <c r="C2052" i="11"/>
  <c r="C2053" i="11"/>
  <c r="C2054" i="11"/>
  <c r="C2055" i="11"/>
  <c r="C2056" i="11"/>
  <c r="C2057" i="11"/>
  <c r="C2058" i="11"/>
  <c r="C2059" i="11"/>
  <c r="C2060" i="11"/>
  <c r="C2061" i="11"/>
  <c r="C2062" i="11"/>
  <c r="C2063" i="11"/>
  <c r="C2064" i="11"/>
  <c r="C2065" i="11"/>
  <c r="C2066" i="11"/>
  <c r="C2067" i="11"/>
  <c r="C2068" i="11"/>
  <c r="C2069" i="11"/>
  <c r="C2070" i="11"/>
  <c r="C2071" i="11"/>
  <c r="C2072" i="11"/>
  <c r="C2073" i="11"/>
  <c r="C2074" i="11"/>
  <c r="C2075" i="11"/>
  <c r="C2076" i="11"/>
  <c r="C2077" i="11"/>
  <c r="C2078" i="11"/>
  <c r="C2079" i="11"/>
  <c r="C2080" i="11"/>
  <c r="C2081" i="11"/>
  <c r="C2082" i="11"/>
  <c r="C2083" i="11"/>
  <c r="C2084" i="11"/>
  <c r="C2085" i="11"/>
  <c r="C2086" i="11"/>
  <c r="C2087" i="11"/>
  <c r="C2088" i="11"/>
  <c r="C2089" i="11"/>
  <c r="C2090" i="11"/>
  <c r="C2091" i="11"/>
  <c r="C2092" i="11"/>
  <c r="C2093" i="11"/>
  <c r="C2094" i="11"/>
  <c r="C2095" i="11"/>
  <c r="C2096" i="11"/>
  <c r="C2097" i="11"/>
  <c r="C2098" i="11"/>
  <c r="C2099" i="11"/>
  <c r="C2100" i="11"/>
  <c r="C2101" i="11"/>
  <c r="C2102" i="11"/>
  <c r="C2103" i="11"/>
  <c r="C2104" i="11"/>
  <c r="C2105" i="11"/>
  <c r="C2106" i="11"/>
  <c r="C2107" i="11"/>
  <c r="C2108" i="11"/>
  <c r="C2109" i="11"/>
  <c r="C2110" i="11"/>
  <c r="C2111" i="11"/>
  <c r="C2112" i="11"/>
  <c r="C2113" i="11"/>
  <c r="C2114" i="11"/>
  <c r="C2115" i="11"/>
  <c r="C2116" i="11"/>
  <c r="C2117" i="11"/>
  <c r="C2118" i="11"/>
  <c r="C2119" i="11"/>
  <c r="C2120" i="11"/>
  <c r="C2121" i="11"/>
  <c r="C2122" i="11"/>
  <c r="C2123" i="11"/>
  <c r="C2124" i="11"/>
  <c r="C2125" i="11"/>
  <c r="C2126" i="11"/>
  <c r="C2127" i="11"/>
  <c r="C2128" i="11"/>
  <c r="C2129" i="11"/>
  <c r="C2130" i="11"/>
  <c r="C2131" i="11"/>
  <c r="C2132" i="11"/>
  <c r="C2133" i="11"/>
  <c r="C2134" i="11"/>
  <c r="C2135" i="11"/>
  <c r="C2136" i="11"/>
  <c r="C2137" i="11"/>
  <c r="C2138" i="11"/>
  <c r="C2139" i="11"/>
  <c r="C2140" i="11"/>
  <c r="C2141" i="11"/>
  <c r="C2142" i="11"/>
  <c r="C2143" i="11"/>
  <c r="C2144" i="11"/>
  <c r="C2145" i="11"/>
  <c r="C2146" i="11"/>
  <c r="C2147" i="11"/>
  <c r="C2148" i="11"/>
  <c r="C2149" i="11"/>
  <c r="C2150" i="11"/>
  <c r="C2151" i="11"/>
  <c r="C2152" i="11"/>
  <c r="C2153" i="11"/>
  <c r="C2154" i="11"/>
  <c r="C2155" i="11"/>
  <c r="C2156" i="11"/>
  <c r="C2157" i="11"/>
  <c r="C2158" i="11"/>
  <c r="C2159" i="11"/>
  <c r="C2160" i="11"/>
  <c r="C2161" i="11"/>
  <c r="C2162" i="11"/>
  <c r="C2163" i="11"/>
  <c r="C2164" i="11"/>
  <c r="C2165" i="11"/>
  <c r="C2166" i="11"/>
  <c r="C2167" i="11"/>
  <c r="C2168" i="11"/>
  <c r="C2169" i="11"/>
  <c r="C2170" i="11"/>
  <c r="C2171" i="11"/>
  <c r="C2172" i="11"/>
  <c r="C2173" i="11"/>
  <c r="C2174" i="11"/>
  <c r="C2175" i="11"/>
  <c r="C2176" i="11"/>
  <c r="C2177" i="11"/>
  <c r="C2178" i="11"/>
  <c r="C2179" i="11"/>
  <c r="C2180" i="11"/>
  <c r="C2181" i="11"/>
  <c r="C2182" i="11"/>
  <c r="C2183" i="11"/>
  <c r="C2184" i="11"/>
  <c r="C2185" i="11"/>
  <c r="C2186" i="11"/>
  <c r="C2187" i="11"/>
  <c r="C2188" i="11"/>
  <c r="C2189" i="11"/>
  <c r="C2190" i="11"/>
  <c r="C2191" i="11"/>
  <c r="C2192" i="11"/>
  <c r="C2193" i="11"/>
  <c r="C2194" i="11"/>
  <c r="C2195" i="11"/>
  <c r="C2196" i="11"/>
  <c r="C2197" i="11"/>
  <c r="C2198" i="11"/>
  <c r="C2199" i="11"/>
  <c r="C2200" i="11"/>
  <c r="C2201" i="11"/>
  <c r="C2202" i="11"/>
  <c r="C2203" i="11"/>
  <c r="C2204" i="11"/>
  <c r="C2205" i="11"/>
  <c r="C2206" i="11"/>
  <c r="C2207" i="11"/>
  <c r="C2208" i="11"/>
  <c r="C2209" i="11"/>
  <c r="C2210" i="11"/>
  <c r="C2211" i="11"/>
  <c r="C2212" i="11"/>
  <c r="C2213" i="11"/>
  <c r="C2214" i="11"/>
  <c r="C2215" i="11"/>
  <c r="C2216" i="11"/>
  <c r="C2217" i="11"/>
  <c r="C2218" i="11"/>
  <c r="C2219" i="11"/>
  <c r="C2220" i="11"/>
  <c r="C2221" i="11"/>
  <c r="C2222" i="11"/>
  <c r="C2223" i="11"/>
  <c r="C2224" i="11"/>
  <c r="C2225" i="11"/>
  <c r="C2226" i="11"/>
  <c r="C2227" i="11"/>
  <c r="C2228" i="11"/>
  <c r="C2229" i="11"/>
  <c r="C2230" i="11"/>
  <c r="C2231" i="11"/>
  <c r="C2232" i="11"/>
  <c r="C2233" i="11"/>
  <c r="C2234" i="11"/>
  <c r="C2235" i="11"/>
  <c r="C2236" i="11"/>
  <c r="C2237" i="11"/>
  <c r="C2238" i="11"/>
  <c r="C2239" i="11"/>
  <c r="C2240" i="11"/>
  <c r="C2241" i="11"/>
  <c r="C2242" i="11"/>
  <c r="C2243" i="11"/>
  <c r="C2244" i="11"/>
  <c r="C2245" i="11"/>
  <c r="C2246" i="11"/>
  <c r="C2247" i="11"/>
  <c r="C2248" i="11"/>
  <c r="C2249" i="11"/>
  <c r="C2250" i="11"/>
  <c r="C2251" i="11"/>
  <c r="C2252" i="11"/>
  <c r="C2253" i="11"/>
  <c r="C2254" i="11"/>
  <c r="C2255" i="11"/>
  <c r="C2256" i="11"/>
  <c r="C2257" i="11"/>
  <c r="C2258" i="11"/>
  <c r="C2259" i="11"/>
  <c r="C2260" i="11"/>
  <c r="C2261" i="11"/>
  <c r="C2262" i="11"/>
  <c r="C2263" i="11"/>
  <c r="C2264" i="11"/>
  <c r="C2265" i="11"/>
  <c r="C2266" i="11"/>
  <c r="C2267" i="11"/>
  <c r="C2268" i="11"/>
  <c r="C2269" i="11"/>
  <c r="C2270" i="11"/>
  <c r="C2271" i="11"/>
  <c r="C2272" i="11"/>
  <c r="C2273" i="11"/>
  <c r="C2274" i="11"/>
  <c r="C2275" i="11"/>
  <c r="C2276" i="11"/>
  <c r="C2277" i="11"/>
  <c r="C2278" i="11"/>
  <c r="C2279" i="11"/>
  <c r="C2280" i="11"/>
  <c r="C2281" i="11"/>
  <c r="C2282" i="11"/>
  <c r="C2283" i="11"/>
  <c r="C2284" i="11"/>
  <c r="C2285" i="11"/>
  <c r="C2286" i="11"/>
  <c r="C2287" i="11"/>
  <c r="C2288" i="11"/>
  <c r="C2289" i="11"/>
  <c r="C2290" i="11"/>
  <c r="C2291" i="11"/>
  <c r="C2292" i="11"/>
  <c r="C2293" i="11"/>
  <c r="C2294" i="11"/>
  <c r="C2295" i="11"/>
  <c r="C2296" i="11"/>
  <c r="C2297" i="11"/>
  <c r="C2298" i="11"/>
  <c r="C2299" i="11"/>
  <c r="C2300" i="11"/>
  <c r="C2301" i="11"/>
  <c r="C2302" i="11"/>
  <c r="C2303" i="11"/>
  <c r="C2304" i="11"/>
  <c r="C2305" i="11"/>
  <c r="C2306" i="11"/>
  <c r="C2307" i="11"/>
  <c r="C2308" i="11"/>
  <c r="C2309" i="11"/>
  <c r="C2310" i="11"/>
  <c r="C2311" i="11"/>
  <c r="C2312" i="11"/>
  <c r="C2313" i="11"/>
  <c r="C2314" i="11"/>
  <c r="C2315" i="11"/>
  <c r="C2316" i="11"/>
  <c r="C2317" i="11"/>
  <c r="C2318" i="11"/>
  <c r="C2319" i="11"/>
  <c r="C2320" i="11"/>
  <c r="C2321" i="11"/>
  <c r="C2322" i="11"/>
  <c r="C2323" i="11"/>
  <c r="C2324" i="11"/>
  <c r="C2325" i="11"/>
  <c r="C2326" i="11"/>
  <c r="C2327" i="11"/>
  <c r="C2328" i="11"/>
  <c r="C2329" i="11"/>
  <c r="C2330" i="11"/>
  <c r="C2331" i="11"/>
  <c r="C2332" i="11"/>
  <c r="C2333" i="11"/>
  <c r="C2334" i="11"/>
  <c r="C2335" i="11"/>
  <c r="C2336" i="11"/>
  <c r="C2337" i="11"/>
  <c r="C2338" i="11"/>
  <c r="C2339" i="11"/>
  <c r="C2340" i="11"/>
  <c r="C2341" i="11"/>
  <c r="C2342" i="11"/>
  <c r="C2343" i="11"/>
  <c r="C2344" i="11"/>
  <c r="C2345" i="11"/>
  <c r="C2346" i="11"/>
  <c r="C2347" i="11"/>
  <c r="C2348" i="11"/>
  <c r="C2349" i="11"/>
  <c r="C2350" i="11"/>
  <c r="C2351" i="11"/>
  <c r="C2352" i="11"/>
  <c r="C2353" i="11"/>
  <c r="C2354" i="11"/>
  <c r="C2355" i="11"/>
  <c r="C2356" i="11"/>
  <c r="C2357" i="11"/>
  <c r="C2358" i="11"/>
  <c r="C2359" i="11"/>
  <c r="C2360" i="11"/>
  <c r="C2361" i="11"/>
  <c r="C2362" i="11"/>
  <c r="C2363" i="11"/>
  <c r="C2364" i="11"/>
  <c r="C2365" i="11"/>
  <c r="C2366" i="11"/>
  <c r="C2367" i="11"/>
  <c r="C2368" i="11"/>
  <c r="C2369" i="11"/>
  <c r="C2370" i="11"/>
  <c r="C2371" i="11"/>
  <c r="C2372" i="11"/>
  <c r="C2373" i="11"/>
  <c r="C2374" i="11"/>
  <c r="C2375" i="11"/>
  <c r="C2376" i="11"/>
  <c r="C2377" i="11"/>
  <c r="C2378" i="11"/>
  <c r="C2379" i="11"/>
  <c r="C2380" i="11"/>
  <c r="C2381" i="11"/>
  <c r="C2382" i="11"/>
  <c r="C2383" i="11"/>
  <c r="C2384" i="11"/>
  <c r="C2385" i="11"/>
  <c r="C2386" i="11"/>
  <c r="C2387" i="11"/>
  <c r="C2388" i="11"/>
  <c r="C2389" i="11"/>
  <c r="C2390" i="11"/>
  <c r="C2391" i="11"/>
  <c r="C2392" i="11"/>
  <c r="C2393" i="11"/>
  <c r="C2394" i="11"/>
  <c r="C2395" i="11"/>
  <c r="C2396" i="11"/>
  <c r="C2397" i="11"/>
  <c r="C2398" i="11"/>
  <c r="C2399" i="11"/>
  <c r="C2400" i="11"/>
  <c r="C2401" i="11"/>
  <c r="C2402" i="11"/>
  <c r="C2403" i="11"/>
  <c r="C2404" i="11"/>
  <c r="C2405" i="11"/>
  <c r="C2406" i="11"/>
  <c r="C2407" i="11"/>
  <c r="C2408" i="11"/>
  <c r="C2409" i="11"/>
  <c r="C2410" i="11"/>
  <c r="C2411" i="11"/>
  <c r="C2412" i="11"/>
  <c r="C2413" i="11"/>
  <c r="C2414" i="11"/>
  <c r="C2415" i="11"/>
  <c r="C2416" i="11"/>
  <c r="C2417" i="11"/>
  <c r="C2418" i="11"/>
  <c r="C2419" i="11"/>
  <c r="C2420" i="11"/>
  <c r="C2421" i="11"/>
  <c r="C2422" i="11"/>
  <c r="C2423" i="11"/>
  <c r="C2424" i="11"/>
  <c r="C2425" i="11"/>
  <c r="C2426" i="11"/>
  <c r="C2427" i="11"/>
  <c r="C2428" i="11"/>
  <c r="C2429" i="11"/>
  <c r="C2430" i="11"/>
  <c r="C2431" i="11"/>
  <c r="C2432" i="11"/>
  <c r="C2433" i="11"/>
  <c r="C2434" i="11"/>
  <c r="C2435" i="11"/>
  <c r="C2436" i="11"/>
  <c r="C2437" i="11"/>
  <c r="C2438" i="11"/>
  <c r="C2439" i="11"/>
  <c r="C2440" i="11"/>
  <c r="C2441" i="11"/>
  <c r="C2442" i="11"/>
  <c r="C2443" i="11"/>
  <c r="C2444" i="11"/>
  <c r="C2445" i="11"/>
  <c r="C2446" i="11"/>
  <c r="C2447" i="11"/>
  <c r="C2448" i="11"/>
  <c r="C2449" i="11"/>
  <c r="C2450" i="11"/>
  <c r="C2451" i="11"/>
  <c r="C2452" i="11"/>
  <c r="C2453" i="11"/>
  <c r="C2454" i="11"/>
  <c r="C2455" i="11"/>
  <c r="C2456" i="11"/>
  <c r="C2457" i="11"/>
  <c r="C2458" i="11"/>
  <c r="C2459" i="11"/>
  <c r="C2460" i="11"/>
  <c r="C2461" i="11"/>
  <c r="C2462" i="11"/>
  <c r="C2463" i="11"/>
  <c r="C2464" i="11"/>
  <c r="C2465" i="11"/>
  <c r="C2466" i="11"/>
  <c r="C2467" i="11"/>
  <c r="C2468" i="11"/>
  <c r="C2469" i="11"/>
  <c r="C2470" i="11"/>
  <c r="C2471" i="11"/>
  <c r="C2472" i="11"/>
  <c r="C2473" i="11"/>
  <c r="C2474" i="11"/>
  <c r="C2475" i="11"/>
  <c r="C2476" i="11"/>
  <c r="C2477" i="11"/>
  <c r="C2478" i="11"/>
  <c r="C2479" i="11"/>
  <c r="C2480" i="11"/>
  <c r="C2481" i="11"/>
  <c r="C2482" i="11"/>
  <c r="C2483" i="11"/>
  <c r="C2484" i="11"/>
  <c r="C2485" i="11"/>
  <c r="C2486" i="11"/>
  <c r="C2487" i="11"/>
  <c r="C2488" i="11"/>
  <c r="C2489" i="11"/>
  <c r="C2490" i="11"/>
  <c r="C2491" i="11"/>
  <c r="C2492" i="11"/>
  <c r="C2493" i="11"/>
  <c r="C2494" i="11"/>
  <c r="C2495" i="11"/>
  <c r="C2496" i="11"/>
  <c r="C2497" i="11"/>
  <c r="C2498" i="11"/>
  <c r="C2499" i="11"/>
  <c r="C2500" i="11"/>
  <c r="C2501" i="11"/>
  <c r="C2502" i="11"/>
  <c r="C2503" i="11"/>
  <c r="C2504" i="11"/>
  <c r="C2505" i="11"/>
  <c r="C2506" i="11"/>
  <c r="C2507" i="11"/>
  <c r="C2508" i="11"/>
  <c r="C2509" i="11"/>
  <c r="C2510" i="11"/>
  <c r="C2511" i="11"/>
  <c r="C2512" i="11"/>
  <c r="C2513" i="11"/>
  <c r="C2514" i="11"/>
  <c r="C2515" i="11"/>
  <c r="C2516" i="11"/>
  <c r="C2517" i="11"/>
  <c r="C2518" i="11"/>
  <c r="C2519" i="11"/>
  <c r="C2520" i="11"/>
  <c r="C2521" i="11"/>
  <c r="C2522" i="11"/>
  <c r="C2523" i="11"/>
  <c r="C2524" i="11"/>
  <c r="C2525" i="11"/>
  <c r="C2526" i="11"/>
  <c r="C2527" i="11"/>
  <c r="C2528" i="11"/>
  <c r="C2529" i="11"/>
  <c r="C2530" i="11"/>
  <c r="C2531" i="11"/>
  <c r="C2532" i="11"/>
  <c r="C2533" i="11"/>
  <c r="C2534" i="11"/>
  <c r="C2535" i="11"/>
  <c r="C2536" i="11"/>
  <c r="C2537" i="11"/>
  <c r="C2538" i="11"/>
  <c r="C2539" i="11"/>
  <c r="C2540" i="11"/>
  <c r="C2541" i="11"/>
  <c r="C2542" i="11"/>
  <c r="C2543" i="11"/>
  <c r="C2544" i="11"/>
  <c r="C2545" i="11"/>
  <c r="C2546" i="11"/>
  <c r="C2547" i="11"/>
  <c r="C2548" i="11"/>
  <c r="C2549" i="11"/>
  <c r="C2550" i="11"/>
  <c r="C2551" i="11"/>
  <c r="C2552" i="11"/>
  <c r="C2553" i="11"/>
  <c r="C2554" i="11"/>
  <c r="C2555" i="11"/>
  <c r="C2556" i="11"/>
  <c r="C2557" i="11"/>
  <c r="C2558" i="11"/>
  <c r="C2559" i="11"/>
  <c r="C2560" i="11"/>
  <c r="C2561" i="11"/>
  <c r="C2562" i="11"/>
  <c r="C2563" i="11"/>
  <c r="C2564" i="11"/>
  <c r="C2565" i="11"/>
  <c r="C2566" i="11"/>
  <c r="C2567" i="11"/>
  <c r="C2568" i="11"/>
  <c r="C2569" i="11"/>
  <c r="C2570" i="11"/>
  <c r="C2571" i="11"/>
  <c r="C2572" i="11"/>
  <c r="C2573" i="11"/>
  <c r="C2574" i="11"/>
  <c r="C2575" i="11"/>
  <c r="C2576" i="11"/>
  <c r="C2" i="11"/>
  <c r="AQ7" i="9"/>
  <c r="AP7" i="9"/>
  <c r="AQ6" i="9"/>
  <c r="AP6" i="9"/>
  <c r="AQ5" i="9"/>
  <c r="AQ4" i="9"/>
  <c r="AP5" i="9"/>
  <c r="AP4" i="9"/>
  <c r="AQ3" i="9"/>
  <c r="AP3" i="9"/>
  <c r="I10" i="9"/>
  <c r="I9" i="9"/>
  <c r="I6" i="9"/>
  <c r="I5" i="9"/>
  <c r="I4" i="9"/>
  <c r="I3" i="9"/>
  <c r="I2" i="9"/>
  <c r="U3" i="1"/>
  <c r="U4" i="1"/>
  <c r="U5" i="1"/>
  <c r="U6" i="1"/>
  <c r="U7" i="1"/>
  <c r="U8" i="1"/>
  <c r="U9" i="1"/>
  <c r="U10" i="1"/>
  <c r="U11" i="1"/>
  <c r="U12" i="1"/>
  <c r="U13" i="1"/>
  <c r="U14" i="1"/>
  <c r="U15" i="1"/>
  <c r="U16" i="1"/>
  <c r="U17" i="1"/>
  <c r="U18" i="1"/>
  <c r="U19" i="1"/>
  <c r="U20" i="1"/>
  <c r="U21" i="1"/>
  <c r="U22" i="1"/>
  <c r="U23" i="1"/>
  <c r="U24" i="1"/>
  <c r="U25" i="1"/>
  <c r="U26" i="1"/>
  <c r="U27" i="1"/>
  <c r="U28" i="1"/>
  <c r="U29" i="1"/>
  <c r="U30" i="1"/>
  <c r="U31" i="1"/>
  <c r="U32" i="1"/>
  <c r="U33" i="1"/>
  <c r="U34" i="1"/>
  <c r="U35" i="1"/>
  <c r="U36" i="1"/>
  <c r="U37" i="1"/>
  <c r="U38" i="1"/>
  <c r="U39" i="1"/>
  <c r="U40" i="1"/>
  <c r="U41" i="1"/>
  <c r="U42" i="1"/>
  <c r="U43" i="1"/>
  <c r="U44" i="1"/>
  <c r="U45" i="1"/>
  <c r="U46" i="1"/>
  <c r="U47" i="1"/>
  <c r="U48" i="1"/>
  <c r="U49" i="1"/>
  <c r="U50" i="1"/>
  <c r="U51" i="1"/>
  <c r="U52" i="1"/>
  <c r="U53" i="1"/>
  <c r="U54" i="1"/>
  <c r="U55" i="1"/>
  <c r="U56" i="1"/>
  <c r="U57" i="1"/>
  <c r="U58" i="1"/>
  <c r="U59" i="1"/>
  <c r="U60" i="1"/>
  <c r="U61" i="1"/>
  <c r="U62" i="1"/>
  <c r="U63" i="1"/>
  <c r="U64" i="1"/>
  <c r="U65" i="1"/>
  <c r="U66" i="1"/>
  <c r="U67" i="1"/>
  <c r="U68" i="1"/>
  <c r="U69" i="1"/>
  <c r="U70" i="1"/>
  <c r="U71" i="1"/>
  <c r="U72" i="1"/>
  <c r="U73" i="1"/>
  <c r="U74" i="1"/>
  <c r="U75" i="1"/>
  <c r="U76" i="1"/>
  <c r="U77" i="1"/>
  <c r="U78" i="1"/>
  <c r="U79" i="1"/>
  <c r="U80" i="1"/>
  <c r="U81" i="1"/>
  <c r="U82" i="1"/>
  <c r="U83" i="1"/>
  <c r="U84" i="1"/>
  <c r="U85" i="1"/>
  <c r="U86" i="1"/>
  <c r="U87" i="1"/>
  <c r="U88" i="1"/>
  <c r="U89" i="1"/>
  <c r="U90" i="1"/>
  <c r="U91" i="1"/>
  <c r="U92" i="1"/>
  <c r="U93" i="1"/>
  <c r="U94" i="1"/>
  <c r="U95" i="1"/>
  <c r="U96" i="1"/>
  <c r="U97" i="1"/>
  <c r="U98" i="1"/>
  <c r="U99" i="1"/>
  <c r="U100" i="1"/>
  <c r="U101" i="1"/>
  <c r="U102" i="1"/>
  <c r="U103" i="1"/>
  <c r="U104" i="1"/>
  <c r="U105" i="1"/>
  <c r="U106" i="1"/>
  <c r="U107" i="1"/>
  <c r="U108" i="1"/>
  <c r="U109" i="1"/>
  <c r="U110" i="1"/>
  <c r="U111" i="1"/>
  <c r="U112" i="1"/>
  <c r="U113" i="1"/>
  <c r="U114" i="1"/>
  <c r="U115" i="1"/>
  <c r="U116" i="1"/>
  <c r="U117" i="1"/>
  <c r="U118" i="1"/>
  <c r="U119" i="1"/>
  <c r="U120" i="1"/>
  <c r="U121" i="1"/>
  <c r="U122" i="1"/>
  <c r="U123" i="1"/>
  <c r="U124" i="1"/>
  <c r="U125" i="1"/>
  <c r="U126" i="1"/>
  <c r="U127" i="1"/>
  <c r="U128" i="1"/>
  <c r="U129" i="1"/>
  <c r="U130" i="1"/>
  <c r="U131" i="1"/>
  <c r="U132" i="1"/>
  <c r="U133" i="1"/>
  <c r="U134" i="1"/>
  <c r="U135" i="1"/>
  <c r="U136" i="1"/>
  <c r="U137" i="1"/>
  <c r="U138" i="1"/>
  <c r="U139" i="1"/>
  <c r="U140" i="1"/>
  <c r="U141" i="1"/>
  <c r="U142" i="1"/>
  <c r="U143" i="1"/>
  <c r="U144" i="1"/>
  <c r="U145" i="1"/>
  <c r="U146" i="1"/>
  <c r="U147" i="1"/>
  <c r="U148" i="1"/>
  <c r="U149" i="1"/>
  <c r="U150" i="1"/>
  <c r="U151" i="1"/>
  <c r="U152" i="1"/>
  <c r="U153" i="1"/>
  <c r="U154" i="1"/>
  <c r="U155" i="1"/>
  <c r="U156" i="1"/>
  <c r="U157" i="1"/>
  <c r="U158" i="1"/>
  <c r="U159" i="1"/>
  <c r="U160" i="1"/>
  <c r="U161" i="1"/>
  <c r="U162" i="1"/>
  <c r="U163" i="1"/>
  <c r="U164" i="1"/>
  <c r="U165" i="1"/>
  <c r="U166" i="1"/>
  <c r="U167" i="1"/>
  <c r="U168" i="1"/>
  <c r="U169" i="1"/>
  <c r="U170" i="1"/>
  <c r="U171" i="1"/>
  <c r="U172" i="1"/>
  <c r="U173" i="1"/>
  <c r="U174" i="1"/>
  <c r="U175" i="1"/>
  <c r="U176" i="1"/>
  <c r="U177" i="1"/>
  <c r="U178" i="1"/>
  <c r="U179" i="1"/>
  <c r="U180" i="1"/>
  <c r="U181" i="1"/>
  <c r="U182" i="1"/>
  <c r="U183" i="1"/>
  <c r="U184" i="1"/>
  <c r="U185" i="1"/>
  <c r="U186" i="1"/>
  <c r="U187" i="1"/>
  <c r="U188" i="1"/>
  <c r="U189" i="1"/>
  <c r="U190" i="1"/>
  <c r="U191" i="1"/>
  <c r="U192" i="1"/>
  <c r="U193" i="1"/>
  <c r="U194" i="1"/>
  <c r="U195" i="1"/>
  <c r="U196" i="1"/>
  <c r="U197" i="1"/>
  <c r="U198" i="1"/>
  <c r="U199" i="1"/>
  <c r="U200" i="1"/>
  <c r="U201" i="1"/>
  <c r="U202" i="1"/>
  <c r="U203" i="1"/>
  <c r="U204" i="1"/>
  <c r="U205" i="1"/>
  <c r="U206" i="1"/>
  <c r="U207" i="1"/>
  <c r="U208" i="1"/>
  <c r="U209" i="1"/>
  <c r="U210" i="1"/>
  <c r="U211" i="1"/>
  <c r="U212" i="1"/>
  <c r="U213" i="1"/>
  <c r="U214" i="1"/>
  <c r="U215" i="1"/>
  <c r="U216" i="1"/>
  <c r="U217" i="1"/>
  <c r="U218" i="1"/>
  <c r="U219" i="1"/>
  <c r="U220" i="1"/>
  <c r="U221" i="1"/>
  <c r="U222" i="1"/>
  <c r="U223" i="1"/>
  <c r="U224" i="1"/>
  <c r="U225" i="1"/>
  <c r="U226" i="1"/>
  <c r="U227" i="1"/>
  <c r="U228" i="1"/>
  <c r="U229" i="1"/>
  <c r="U230" i="1"/>
  <c r="U231" i="1"/>
  <c r="U232" i="1"/>
  <c r="U233" i="1"/>
  <c r="U234" i="1"/>
  <c r="U235" i="1"/>
  <c r="U236" i="1"/>
  <c r="U237" i="1"/>
  <c r="U238" i="1"/>
  <c r="U239" i="1"/>
  <c r="U240" i="1"/>
  <c r="U241" i="1"/>
  <c r="U242" i="1"/>
  <c r="U243" i="1"/>
  <c r="U244" i="1"/>
  <c r="U245" i="1"/>
  <c r="U246" i="1"/>
  <c r="U247" i="1"/>
  <c r="U248" i="1"/>
  <c r="U249" i="1"/>
  <c r="U250" i="1"/>
  <c r="U251" i="1"/>
  <c r="U252" i="1"/>
  <c r="U253" i="1"/>
  <c r="U254" i="1"/>
  <c r="U255" i="1"/>
  <c r="U256" i="1"/>
  <c r="U257" i="1"/>
  <c r="U258" i="1"/>
  <c r="U259" i="1"/>
  <c r="U260" i="1"/>
  <c r="U261" i="1"/>
  <c r="U262" i="1"/>
  <c r="U263" i="1"/>
  <c r="U264" i="1"/>
  <c r="U265" i="1"/>
  <c r="U266" i="1"/>
  <c r="U267" i="1"/>
  <c r="U268" i="1"/>
  <c r="U269" i="1"/>
  <c r="U270" i="1"/>
  <c r="U271" i="1"/>
  <c r="U272" i="1"/>
  <c r="U273" i="1"/>
  <c r="U274" i="1"/>
  <c r="U275" i="1"/>
  <c r="U276" i="1"/>
  <c r="U277" i="1"/>
  <c r="U278" i="1"/>
  <c r="U279" i="1"/>
  <c r="U280" i="1"/>
  <c r="U281" i="1"/>
  <c r="U282" i="1"/>
  <c r="U283" i="1"/>
  <c r="U284" i="1"/>
  <c r="U285" i="1"/>
  <c r="U286" i="1"/>
  <c r="U287" i="1"/>
  <c r="U288" i="1"/>
  <c r="U289" i="1"/>
  <c r="U290" i="1"/>
  <c r="U291" i="1"/>
  <c r="U292" i="1"/>
  <c r="U293" i="1"/>
  <c r="U294" i="1"/>
  <c r="U295" i="1"/>
  <c r="U296" i="1"/>
  <c r="U297" i="1"/>
  <c r="U298" i="1"/>
  <c r="U299" i="1"/>
  <c r="U300" i="1"/>
  <c r="U301" i="1"/>
  <c r="U302" i="1"/>
  <c r="U303" i="1"/>
  <c r="U304" i="1"/>
  <c r="U305" i="1"/>
  <c r="U306" i="1"/>
  <c r="U307" i="1"/>
  <c r="U308" i="1"/>
  <c r="U309" i="1"/>
  <c r="U310" i="1"/>
  <c r="U311" i="1"/>
  <c r="U312" i="1"/>
  <c r="U313" i="1"/>
  <c r="U314" i="1"/>
  <c r="U315" i="1"/>
  <c r="U316" i="1"/>
  <c r="U317" i="1"/>
  <c r="U318" i="1"/>
  <c r="U319" i="1"/>
  <c r="U320" i="1"/>
  <c r="U321" i="1"/>
  <c r="U322" i="1"/>
  <c r="U323" i="1"/>
  <c r="U324" i="1"/>
  <c r="U325" i="1"/>
  <c r="U326" i="1"/>
  <c r="U327" i="1"/>
  <c r="U328" i="1"/>
  <c r="U329" i="1"/>
  <c r="U330" i="1"/>
  <c r="U331" i="1"/>
  <c r="U332" i="1"/>
  <c r="U333" i="1"/>
  <c r="U334" i="1"/>
  <c r="U335" i="1"/>
  <c r="U336" i="1"/>
  <c r="U337" i="1"/>
  <c r="U338" i="1"/>
  <c r="U339" i="1"/>
  <c r="U340" i="1"/>
  <c r="U341" i="1"/>
  <c r="U342" i="1"/>
  <c r="U343" i="1"/>
  <c r="U344" i="1"/>
  <c r="U345" i="1"/>
  <c r="U346" i="1"/>
  <c r="U347" i="1"/>
  <c r="U348" i="1"/>
  <c r="U349" i="1"/>
  <c r="U350" i="1"/>
  <c r="U351" i="1"/>
  <c r="U352" i="1"/>
  <c r="U353" i="1"/>
  <c r="U354" i="1"/>
  <c r="U355" i="1"/>
  <c r="U356" i="1"/>
  <c r="U357" i="1"/>
  <c r="U358" i="1"/>
  <c r="U359" i="1"/>
  <c r="U360" i="1"/>
  <c r="U361" i="1"/>
  <c r="U362" i="1"/>
  <c r="U363" i="1"/>
  <c r="U364" i="1"/>
  <c r="U365" i="1"/>
  <c r="U366" i="1"/>
  <c r="U367" i="1"/>
  <c r="U368" i="1"/>
  <c r="U369" i="1"/>
  <c r="U370" i="1"/>
  <c r="U371" i="1"/>
  <c r="U372" i="1"/>
  <c r="U373" i="1"/>
  <c r="U374" i="1"/>
  <c r="U375" i="1"/>
  <c r="U376" i="1"/>
  <c r="U377" i="1"/>
  <c r="U378" i="1"/>
  <c r="U379" i="1"/>
  <c r="U380" i="1"/>
  <c r="U381" i="1"/>
  <c r="U382" i="1"/>
  <c r="U383" i="1"/>
  <c r="U384" i="1"/>
  <c r="U385" i="1"/>
  <c r="U386" i="1"/>
  <c r="U387" i="1"/>
  <c r="U388" i="1"/>
  <c r="U389" i="1"/>
  <c r="U390" i="1"/>
  <c r="U391" i="1"/>
  <c r="U392" i="1"/>
  <c r="U393" i="1"/>
  <c r="U394" i="1"/>
  <c r="U395" i="1"/>
  <c r="U396" i="1"/>
  <c r="U397" i="1"/>
  <c r="U398" i="1"/>
  <c r="U399" i="1"/>
  <c r="U400" i="1"/>
  <c r="U401" i="1"/>
  <c r="U402" i="1"/>
  <c r="U403" i="1"/>
  <c r="U404" i="1"/>
  <c r="U405" i="1"/>
  <c r="U406" i="1"/>
  <c r="U407" i="1"/>
  <c r="U408" i="1"/>
  <c r="U409" i="1"/>
  <c r="U410" i="1"/>
  <c r="U411" i="1"/>
  <c r="U412" i="1"/>
  <c r="U413" i="1"/>
  <c r="U414" i="1"/>
  <c r="U415" i="1"/>
  <c r="U416" i="1"/>
  <c r="U417" i="1"/>
  <c r="U418" i="1"/>
  <c r="U419" i="1"/>
  <c r="U420" i="1"/>
  <c r="U421" i="1"/>
  <c r="U422" i="1"/>
  <c r="U423" i="1"/>
  <c r="U424" i="1"/>
  <c r="U425" i="1"/>
  <c r="U426" i="1"/>
  <c r="U427" i="1"/>
  <c r="U428" i="1"/>
  <c r="U429" i="1"/>
  <c r="U430" i="1"/>
  <c r="U431" i="1"/>
  <c r="U432" i="1"/>
  <c r="U433" i="1"/>
  <c r="U434" i="1"/>
  <c r="U435" i="1"/>
  <c r="U436" i="1"/>
  <c r="U437" i="1"/>
  <c r="U438" i="1"/>
  <c r="U439" i="1"/>
  <c r="U440" i="1"/>
  <c r="U441" i="1"/>
  <c r="U442" i="1"/>
  <c r="U443" i="1"/>
  <c r="U444" i="1"/>
  <c r="U445" i="1"/>
  <c r="U446" i="1"/>
  <c r="U447" i="1"/>
  <c r="U448" i="1"/>
  <c r="U449" i="1"/>
  <c r="U450" i="1"/>
  <c r="U451" i="1"/>
  <c r="U452" i="1"/>
  <c r="U453" i="1"/>
  <c r="U454" i="1"/>
  <c r="U455" i="1"/>
  <c r="U456" i="1"/>
  <c r="U457" i="1"/>
  <c r="U458" i="1"/>
  <c r="U459" i="1"/>
  <c r="U460" i="1"/>
  <c r="U461" i="1"/>
  <c r="U462" i="1"/>
  <c r="U463" i="1"/>
  <c r="U464" i="1"/>
  <c r="U465" i="1"/>
  <c r="U466" i="1"/>
  <c r="U467" i="1"/>
  <c r="U468" i="1"/>
  <c r="U469" i="1"/>
  <c r="U470" i="1"/>
  <c r="U471" i="1"/>
  <c r="U472" i="1"/>
  <c r="U473" i="1"/>
  <c r="U474" i="1"/>
  <c r="U475" i="1"/>
  <c r="U476" i="1"/>
  <c r="U477" i="1"/>
  <c r="U478" i="1"/>
  <c r="U479" i="1"/>
  <c r="U480" i="1"/>
  <c r="U481" i="1"/>
  <c r="U482" i="1"/>
  <c r="U483" i="1"/>
  <c r="U484" i="1"/>
  <c r="U485" i="1"/>
  <c r="U486" i="1"/>
  <c r="U487" i="1"/>
  <c r="U488" i="1"/>
  <c r="U489" i="1"/>
  <c r="U490" i="1"/>
  <c r="U491" i="1"/>
  <c r="U492" i="1"/>
  <c r="U493" i="1"/>
  <c r="U494" i="1"/>
  <c r="U495" i="1"/>
  <c r="U496" i="1"/>
  <c r="U497" i="1"/>
  <c r="U498" i="1"/>
  <c r="U499" i="1"/>
  <c r="U500" i="1"/>
  <c r="U501" i="1"/>
  <c r="U502" i="1"/>
  <c r="U503" i="1"/>
  <c r="U504" i="1"/>
  <c r="U505" i="1"/>
  <c r="U506" i="1"/>
  <c r="U507" i="1"/>
  <c r="U508" i="1"/>
  <c r="U509" i="1"/>
  <c r="U510" i="1"/>
  <c r="U511" i="1"/>
  <c r="U512" i="1"/>
  <c r="U513" i="1"/>
  <c r="U514" i="1"/>
  <c r="U515" i="1"/>
  <c r="U516" i="1"/>
  <c r="U517" i="1"/>
  <c r="U518" i="1"/>
  <c r="U519" i="1"/>
  <c r="U520" i="1"/>
  <c r="U521" i="1"/>
  <c r="U522" i="1"/>
  <c r="U523" i="1"/>
  <c r="U524" i="1"/>
  <c r="U525" i="1"/>
  <c r="U526" i="1"/>
  <c r="U527" i="1"/>
  <c r="U528" i="1"/>
  <c r="U529" i="1"/>
  <c r="U530" i="1"/>
  <c r="U531" i="1"/>
  <c r="U532" i="1"/>
  <c r="U533" i="1"/>
  <c r="U534" i="1"/>
  <c r="U535" i="1"/>
  <c r="U536" i="1"/>
  <c r="U537" i="1"/>
  <c r="U538" i="1"/>
  <c r="U539" i="1"/>
  <c r="U540" i="1"/>
  <c r="U541" i="1"/>
  <c r="U542" i="1"/>
  <c r="U543" i="1"/>
  <c r="U544" i="1"/>
  <c r="U545" i="1"/>
  <c r="U546" i="1"/>
  <c r="U547" i="1"/>
  <c r="U548" i="1"/>
  <c r="U549" i="1"/>
  <c r="U550" i="1"/>
  <c r="U551" i="1"/>
  <c r="U552" i="1"/>
  <c r="U553" i="1"/>
  <c r="U554" i="1"/>
  <c r="U555" i="1"/>
  <c r="U556" i="1"/>
  <c r="U557" i="1"/>
  <c r="U558" i="1"/>
  <c r="U559" i="1"/>
  <c r="U560" i="1"/>
  <c r="U561" i="1"/>
  <c r="U562" i="1"/>
  <c r="U563" i="1"/>
  <c r="U564" i="1"/>
  <c r="U565" i="1"/>
  <c r="U566" i="1"/>
  <c r="U567" i="1"/>
  <c r="U568" i="1"/>
  <c r="U569" i="1"/>
  <c r="U570" i="1"/>
  <c r="U571" i="1"/>
  <c r="U572" i="1"/>
  <c r="U573" i="1"/>
  <c r="U574" i="1"/>
  <c r="U575" i="1"/>
  <c r="U576" i="1"/>
  <c r="U577" i="1"/>
  <c r="U578" i="1"/>
  <c r="U579" i="1"/>
  <c r="U580" i="1"/>
  <c r="U581" i="1"/>
  <c r="U582" i="1"/>
  <c r="U583" i="1"/>
  <c r="U584" i="1"/>
  <c r="U585" i="1"/>
  <c r="U586" i="1"/>
  <c r="U587" i="1"/>
  <c r="U588" i="1"/>
  <c r="U589" i="1"/>
  <c r="U590" i="1"/>
  <c r="U591" i="1"/>
  <c r="U592" i="1"/>
  <c r="U593" i="1"/>
  <c r="U594" i="1"/>
  <c r="U595" i="1"/>
  <c r="U596" i="1"/>
  <c r="U597" i="1"/>
  <c r="U598" i="1"/>
  <c r="U599" i="1"/>
  <c r="U600" i="1"/>
  <c r="U601" i="1"/>
  <c r="U602" i="1"/>
  <c r="U603" i="1"/>
  <c r="U604" i="1"/>
  <c r="U605" i="1"/>
  <c r="U606" i="1"/>
  <c r="U607" i="1"/>
  <c r="U608" i="1"/>
  <c r="U609" i="1"/>
  <c r="U610" i="1"/>
  <c r="U611" i="1"/>
  <c r="U612" i="1"/>
  <c r="U613" i="1"/>
  <c r="U614" i="1"/>
  <c r="U615" i="1"/>
  <c r="U616" i="1"/>
  <c r="U617" i="1"/>
  <c r="U618" i="1"/>
  <c r="U619" i="1"/>
  <c r="U620" i="1"/>
  <c r="U621" i="1"/>
  <c r="U622" i="1"/>
  <c r="U623" i="1"/>
  <c r="U624" i="1"/>
  <c r="U625" i="1"/>
  <c r="U626" i="1"/>
  <c r="U627" i="1"/>
  <c r="U628" i="1"/>
  <c r="U629" i="1"/>
  <c r="U630" i="1"/>
  <c r="U631" i="1"/>
  <c r="U632" i="1"/>
  <c r="U633" i="1"/>
  <c r="U634" i="1"/>
  <c r="U635" i="1"/>
  <c r="U636" i="1"/>
  <c r="U637" i="1"/>
  <c r="U638" i="1"/>
  <c r="U639" i="1"/>
  <c r="U640" i="1"/>
  <c r="U641" i="1"/>
  <c r="U642" i="1"/>
  <c r="U643" i="1"/>
  <c r="U644" i="1"/>
  <c r="U645" i="1"/>
  <c r="U646" i="1"/>
  <c r="U647" i="1"/>
  <c r="U648" i="1"/>
  <c r="U649" i="1"/>
  <c r="U650" i="1"/>
  <c r="U651" i="1"/>
  <c r="U652" i="1"/>
  <c r="U653" i="1"/>
  <c r="U654" i="1"/>
  <c r="U655" i="1"/>
  <c r="U656" i="1"/>
  <c r="U657" i="1"/>
  <c r="U658" i="1"/>
  <c r="U659" i="1"/>
  <c r="U660" i="1"/>
  <c r="U661" i="1"/>
  <c r="U662" i="1"/>
  <c r="U663" i="1"/>
  <c r="U664" i="1"/>
  <c r="U665" i="1"/>
  <c r="U666" i="1"/>
  <c r="U667" i="1"/>
  <c r="U668" i="1"/>
  <c r="U669" i="1"/>
  <c r="U670" i="1"/>
  <c r="U671" i="1"/>
  <c r="U672" i="1"/>
  <c r="U673" i="1"/>
  <c r="U674" i="1"/>
  <c r="U675" i="1"/>
  <c r="U676" i="1"/>
  <c r="U677" i="1"/>
  <c r="U678" i="1"/>
  <c r="U679" i="1"/>
  <c r="U680" i="1"/>
  <c r="U681" i="1"/>
  <c r="U682" i="1"/>
  <c r="U683" i="1"/>
  <c r="U684" i="1"/>
  <c r="U685" i="1"/>
  <c r="U686" i="1"/>
  <c r="U687" i="1"/>
  <c r="U688" i="1"/>
  <c r="U689" i="1"/>
  <c r="U690" i="1"/>
  <c r="U691" i="1"/>
  <c r="U692" i="1"/>
  <c r="U693" i="1"/>
  <c r="U694" i="1"/>
  <c r="U695" i="1"/>
  <c r="U696" i="1"/>
  <c r="U697" i="1"/>
  <c r="U698" i="1"/>
  <c r="U699" i="1"/>
  <c r="U700" i="1"/>
  <c r="U701" i="1"/>
  <c r="U702" i="1"/>
  <c r="U703" i="1"/>
  <c r="U704" i="1"/>
  <c r="U705" i="1"/>
  <c r="U706" i="1"/>
  <c r="U707" i="1"/>
  <c r="U708" i="1"/>
  <c r="U709" i="1"/>
  <c r="U710" i="1"/>
  <c r="U711" i="1"/>
  <c r="U712" i="1"/>
  <c r="U713" i="1"/>
  <c r="U714" i="1"/>
  <c r="U715" i="1"/>
  <c r="U716" i="1"/>
  <c r="U717" i="1"/>
  <c r="U718" i="1"/>
  <c r="U719" i="1"/>
  <c r="U720" i="1"/>
  <c r="U721" i="1"/>
  <c r="U722" i="1"/>
  <c r="U723" i="1"/>
  <c r="U724" i="1"/>
  <c r="U725" i="1"/>
  <c r="U726" i="1"/>
  <c r="U727" i="1"/>
  <c r="U728" i="1"/>
  <c r="U729" i="1"/>
  <c r="U730" i="1"/>
  <c r="U731" i="1"/>
  <c r="U732" i="1"/>
  <c r="U733" i="1"/>
  <c r="U734" i="1"/>
  <c r="U735" i="1"/>
  <c r="U736" i="1"/>
  <c r="U737" i="1"/>
  <c r="U738" i="1"/>
  <c r="U739" i="1"/>
  <c r="U740" i="1"/>
  <c r="U741" i="1"/>
  <c r="U742" i="1"/>
  <c r="U743" i="1"/>
  <c r="U744" i="1"/>
  <c r="U745" i="1"/>
  <c r="U746" i="1"/>
  <c r="U747" i="1"/>
  <c r="U748" i="1"/>
  <c r="U749" i="1"/>
  <c r="U750" i="1"/>
  <c r="U751" i="1"/>
  <c r="U752" i="1"/>
  <c r="U753" i="1"/>
  <c r="U754" i="1"/>
  <c r="U755" i="1"/>
  <c r="U756" i="1"/>
  <c r="U757" i="1"/>
  <c r="U758" i="1"/>
  <c r="U759" i="1"/>
  <c r="U760" i="1"/>
  <c r="U761" i="1"/>
  <c r="U762" i="1"/>
  <c r="U763" i="1"/>
  <c r="U764" i="1"/>
  <c r="U765" i="1"/>
  <c r="U766" i="1"/>
  <c r="U767" i="1"/>
  <c r="U768" i="1"/>
  <c r="U769" i="1"/>
  <c r="U770" i="1"/>
  <c r="U771" i="1"/>
  <c r="U772" i="1"/>
  <c r="U773" i="1"/>
  <c r="U774" i="1"/>
  <c r="U775" i="1"/>
  <c r="U776" i="1"/>
  <c r="U777" i="1"/>
  <c r="U778" i="1"/>
  <c r="U779" i="1"/>
  <c r="U780" i="1"/>
  <c r="U781" i="1"/>
  <c r="U782" i="1"/>
  <c r="U783" i="1"/>
  <c r="U784" i="1"/>
  <c r="U785" i="1"/>
  <c r="U786" i="1"/>
  <c r="U787" i="1"/>
  <c r="U788" i="1"/>
  <c r="U789" i="1"/>
  <c r="U790" i="1"/>
  <c r="U791" i="1"/>
  <c r="U792" i="1"/>
  <c r="U793" i="1"/>
  <c r="U794" i="1"/>
  <c r="U795" i="1"/>
  <c r="U796" i="1"/>
  <c r="U797" i="1"/>
  <c r="U798" i="1"/>
  <c r="U799" i="1"/>
  <c r="U800" i="1"/>
  <c r="U801" i="1"/>
  <c r="U802" i="1"/>
  <c r="U803" i="1"/>
  <c r="U804" i="1"/>
  <c r="U805" i="1"/>
  <c r="U806" i="1"/>
  <c r="U807" i="1"/>
  <c r="U808" i="1"/>
  <c r="U809" i="1"/>
  <c r="U810" i="1"/>
  <c r="U811" i="1"/>
  <c r="U812" i="1"/>
  <c r="U813" i="1"/>
  <c r="U814" i="1"/>
  <c r="U815" i="1"/>
  <c r="U816" i="1"/>
  <c r="U817" i="1"/>
  <c r="U818" i="1"/>
  <c r="U819" i="1"/>
  <c r="U820" i="1"/>
  <c r="U821" i="1"/>
  <c r="U822" i="1"/>
  <c r="U823" i="1"/>
  <c r="U824" i="1"/>
  <c r="U825" i="1"/>
  <c r="U826" i="1"/>
  <c r="U827" i="1"/>
  <c r="U828" i="1"/>
  <c r="U829" i="1"/>
  <c r="U830" i="1"/>
  <c r="U831" i="1"/>
  <c r="U832" i="1"/>
  <c r="U833" i="1"/>
  <c r="U834" i="1"/>
  <c r="U835" i="1"/>
  <c r="U836" i="1"/>
  <c r="U837" i="1"/>
  <c r="U838" i="1"/>
  <c r="U839" i="1"/>
  <c r="U840" i="1"/>
  <c r="U841" i="1"/>
  <c r="U842" i="1"/>
  <c r="U843" i="1"/>
  <c r="U844" i="1"/>
  <c r="U845" i="1"/>
  <c r="U846" i="1"/>
  <c r="U847" i="1"/>
  <c r="U848" i="1"/>
  <c r="U849" i="1"/>
  <c r="U850" i="1"/>
  <c r="U851" i="1"/>
  <c r="U852" i="1"/>
  <c r="U853" i="1"/>
  <c r="U854" i="1"/>
  <c r="U855" i="1"/>
  <c r="U856" i="1"/>
  <c r="U857" i="1"/>
  <c r="U858" i="1"/>
  <c r="U859" i="1"/>
  <c r="U860" i="1"/>
  <c r="U861" i="1"/>
  <c r="U862" i="1"/>
  <c r="U863" i="1"/>
  <c r="U864" i="1"/>
  <c r="U865" i="1"/>
  <c r="U866" i="1"/>
  <c r="U867" i="1"/>
  <c r="U868" i="1"/>
  <c r="U869" i="1"/>
  <c r="U870" i="1"/>
  <c r="U871" i="1"/>
  <c r="U872" i="1"/>
  <c r="U873" i="1"/>
  <c r="U874" i="1"/>
  <c r="U875" i="1"/>
  <c r="U876" i="1"/>
  <c r="U877" i="1"/>
  <c r="U878" i="1"/>
  <c r="U879" i="1"/>
  <c r="U880" i="1"/>
  <c r="U881" i="1"/>
  <c r="U882" i="1"/>
  <c r="U883" i="1"/>
  <c r="U884" i="1"/>
  <c r="U885" i="1"/>
  <c r="U886" i="1"/>
  <c r="U887" i="1"/>
  <c r="U888" i="1"/>
  <c r="U889" i="1"/>
  <c r="U890" i="1"/>
  <c r="U891" i="1"/>
  <c r="U892" i="1"/>
  <c r="U893" i="1"/>
  <c r="U894" i="1"/>
  <c r="U895" i="1"/>
  <c r="U896" i="1"/>
  <c r="U897" i="1"/>
  <c r="U898" i="1"/>
  <c r="U899" i="1"/>
  <c r="U900" i="1"/>
  <c r="U901" i="1"/>
  <c r="U902" i="1"/>
  <c r="U903" i="1"/>
  <c r="U904" i="1"/>
  <c r="U905" i="1"/>
  <c r="U906" i="1"/>
  <c r="U907" i="1"/>
  <c r="U908" i="1"/>
  <c r="U909" i="1"/>
  <c r="U910" i="1"/>
  <c r="U911" i="1"/>
  <c r="U912" i="1"/>
  <c r="U913" i="1"/>
  <c r="U914" i="1"/>
  <c r="U915" i="1"/>
  <c r="U916" i="1"/>
  <c r="U917" i="1"/>
  <c r="U918" i="1"/>
  <c r="U919" i="1"/>
  <c r="U920" i="1"/>
  <c r="U921" i="1"/>
  <c r="U922" i="1"/>
  <c r="U923" i="1"/>
  <c r="U924" i="1"/>
  <c r="U925" i="1"/>
  <c r="U926" i="1"/>
  <c r="U927" i="1"/>
  <c r="U928" i="1"/>
  <c r="U929" i="1"/>
  <c r="U930" i="1"/>
  <c r="U931" i="1"/>
  <c r="U932" i="1"/>
  <c r="U933" i="1"/>
  <c r="U934" i="1"/>
  <c r="U935" i="1"/>
  <c r="U936" i="1"/>
  <c r="U937" i="1"/>
  <c r="U938" i="1"/>
  <c r="U939" i="1"/>
  <c r="U940" i="1"/>
  <c r="U941" i="1"/>
  <c r="U942" i="1"/>
  <c r="U943" i="1"/>
  <c r="U944" i="1"/>
  <c r="U945" i="1"/>
  <c r="U946" i="1"/>
  <c r="U947" i="1"/>
  <c r="U948" i="1"/>
  <c r="U949" i="1"/>
  <c r="U950" i="1"/>
  <c r="U951" i="1"/>
  <c r="U952" i="1"/>
  <c r="U953" i="1"/>
  <c r="U954" i="1"/>
  <c r="U955" i="1"/>
  <c r="U956" i="1"/>
  <c r="U957" i="1"/>
  <c r="U958" i="1"/>
  <c r="U959" i="1"/>
  <c r="U960" i="1"/>
  <c r="U961" i="1"/>
  <c r="U962" i="1"/>
  <c r="U963" i="1"/>
  <c r="U964" i="1"/>
  <c r="U965" i="1"/>
  <c r="U966" i="1"/>
  <c r="U967" i="1"/>
  <c r="U968" i="1"/>
  <c r="U969" i="1"/>
  <c r="U970" i="1"/>
  <c r="U971" i="1"/>
  <c r="U972" i="1"/>
  <c r="U973" i="1"/>
  <c r="U974" i="1"/>
  <c r="U975" i="1"/>
  <c r="U976" i="1"/>
  <c r="U977" i="1"/>
  <c r="U978" i="1"/>
  <c r="U979" i="1"/>
  <c r="U980" i="1"/>
  <c r="U981" i="1"/>
  <c r="U982" i="1"/>
  <c r="U983" i="1"/>
  <c r="U984" i="1"/>
  <c r="U985" i="1"/>
  <c r="U986" i="1"/>
  <c r="U987" i="1"/>
  <c r="U988" i="1"/>
  <c r="U989" i="1"/>
  <c r="U990" i="1"/>
  <c r="U991" i="1"/>
  <c r="U992" i="1"/>
  <c r="U993" i="1"/>
  <c r="U994" i="1"/>
  <c r="U995" i="1"/>
  <c r="U996" i="1"/>
  <c r="U997" i="1"/>
  <c r="U998" i="1"/>
  <c r="U999" i="1"/>
  <c r="U1000" i="1"/>
  <c r="U1001" i="1"/>
  <c r="U1002" i="1"/>
  <c r="U1003" i="1"/>
  <c r="U1004" i="1"/>
  <c r="U1005" i="1"/>
  <c r="U1006" i="1"/>
  <c r="U1007" i="1"/>
  <c r="U1008" i="1"/>
  <c r="U1009" i="1"/>
  <c r="U1010" i="1"/>
  <c r="U1011" i="1"/>
  <c r="U1012" i="1"/>
  <c r="U1013" i="1"/>
  <c r="U1014" i="1"/>
  <c r="U1015" i="1"/>
  <c r="U1016" i="1"/>
  <c r="U1017" i="1"/>
  <c r="U1018" i="1"/>
  <c r="U1019" i="1"/>
  <c r="U1020" i="1"/>
  <c r="U1021" i="1"/>
  <c r="U1022" i="1"/>
  <c r="U1023" i="1"/>
  <c r="U1024" i="1"/>
  <c r="U1025" i="1"/>
  <c r="U1026" i="1"/>
  <c r="U1027" i="1"/>
  <c r="U1028" i="1"/>
  <c r="U1029" i="1"/>
  <c r="U1030" i="1"/>
  <c r="U1031" i="1"/>
  <c r="U1032" i="1"/>
  <c r="U1033" i="1"/>
  <c r="U1034" i="1"/>
  <c r="U1035" i="1"/>
  <c r="U1036" i="1"/>
  <c r="U1037" i="1"/>
  <c r="U1038" i="1"/>
  <c r="U1039" i="1"/>
  <c r="U1040" i="1"/>
  <c r="U1041" i="1"/>
  <c r="U1042" i="1"/>
  <c r="U1043" i="1"/>
  <c r="U1044" i="1"/>
  <c r="U1045" i="1"/>
  <c r="U1046" i="1"/>
  <c r="U1047" i="1"/>
  <c r="U1048" i="1"/>
  <c r="U1049" i="1"/>
  <c r="U1050" i="1"/>
  <c r="U1051" i="1"/>
  <c r="U1052" i="1"/>
  <c r="U1053" i="1"/>
  <c r="U1054" i="1"/>
  <c r="U1055" i="1"/>
  <c r="U1056" i="1"/>
  <c r="U1057" i="1"/>
  <c r="U1058" i="1"/>
  <c r="U1059" i="1"/>
  <c r="U1060" i="1"/>
  <c r="U1061" i="1"/>
  <c r="U1062" i="1"/>
  <c r="U1063" i="1"/>
  <c r="U1064" i="1"/>
  <c r="U1065" i="1"/>
  <c r="U1066" i="1"/>
  <c r="U1067" i="1"/>
  <c r="U1068" i="1"/>
  <c r="U1069" i="1"/>
  <c r="U1070" i="1"/>
  <c r="U1071" i="1"/>
  <c r="U1072" i="1"/>
  <c r="U1073" i="1"/>
  <c r="U1074" i="1"/>
  <c r="U1075" i="1"/>
  <c r="U1076" i="1"/>
  <c r="U1077" i="1"/>
  <c r="U1078" i="1"/>
  <c r="U1079" i="1"/>
  <c r="U1080" i="1"/>
  <c r="U1081" i="1"/>
  <c r="U1082" i="1"/>
  <c r="U1083" i="1"/>
  <c r="U1084" i="1"/>
  <c r="U1085" i="1"/>
  <c r="U1086" i="1"/>
  <c r="U1087" i="1"/>
  <c r="U1088" i="1"/>
  <c r="U1089" i="1"/>
  <c r="U1090" i="1"/>
  <c r="U1091" i="1"/>
  <c r="U1092" i="1"/>
  <c r="U1093" i="1"/>
  <c r="U1094" i="1"/>
  <c r="U1095" i="1"/>
  <c r="U1096" i="1"/>
  <c r="U1097" i="1"/>
  <c r="U1098" i="1"/>
  <c r="U1099" i="1"/>
  <c r="U1100" i="1"/>
  <c r="U1101" i="1"/>
  <c r="U1102" i="1"/>
  <c r="U1103" i="1"/>
  <c r="U1104" i="1"/>
  <c r="U1105" i="1"/>
  <c r="U1106" i="1"/>
  <c r="U1107" i="1"/>
  <c r="U1108" i="1"/>
  <c r="U1109" i="1"/>
  <c r="U1110" i="1"/>
  <c r="U1111" i="1"/>
  <c r="U1112" i="1"/>
  <c r="U1113" i="1"/>
  <c r="U1114" i="1"/>
  <c r="U1115" i="1"/>
  <c r="U1116" i="1"/>
  <c r="U1117" i="1"/>
  <c r="U1118" i="1"/>
  <c r="U1119" i="1"/>
  <c r="U1120" i="1"/>
  <c r="U1121" i="1"/>
  <c r="U1122" i="1"/>
  <c r="U1123" i="1"/>
  <c r="U1124" i="1"/>
  <c r="U1125" i="1"/>
  <c r="U1126" i="1"/>
  <c r="U1127" i="1"/>
  <c r="U1128" i="1"/>
  <c r="U1129" i="1"/>
  <c r="U1130" i="1"/>
  <c r="U1131" i="1"/>
  <c r="U1132" i="1"/>
  <c r="U1133" i="1"/>
  <c r="U1134" i="1"/>
  <c r="U1135" i="1"/>
  <c r="U1136" i="1"/>
  <c r="U1137" i="1"/>
  <c r="U1138" i="1"/>
  <c r="U1139" i="1"/>
  <c r="U1140" i="1"/>
  <c r="U1141" i="1"/>
  <c r="U1142" i="1"/>
  <c r="U1143" i="1"/>
  <c r="U1144" i="1"/>
  <c r="U1145" i="1"/>
  <c r="U1146" i="1"/>
  <c r="U1147" i="1"/>
  <c r="U1148" i="1"/>
  <c r="U1149" i="1"/>
  <c r="U1150" i="1"/>
  <c r="U1151" i="1"/>
  <c r="U1152" i="1"/>
  <c r="U1153" i="1"/>
  <c r="U1154" i="1"/>
  <c r="U1155" i="1"/>
  <c r="U1156" i="1"/>
  <c r="U1157" i="1"/>
  <c r="U1158" i="1"/>
  <c r="U1159" i="1"/>
  <c r="U1160" i="1"/>
  <c r="U1161" i="1"/>
  <c r="U1162" i="1"/>
  <c r="U1163" i="1"/>
  <c r="U1164" i="1"/>
  <c r="U1165" i="1"/>
  <c r="U1166" i="1"/>
  <c r="U1167" i="1"/>
  <c r="U1168" i="1"/>
  <c r="U1169" i="1"/>
  <c r="U1170" i="1"/>
  <c r="U1171" i="1"/>
  <c r="U1172" i="1"/>
  <c r="U1173" i="1"/>
  <c r="U1174" i="1"/>
  <c r="U1175" i="1"/>
  <c r="U1176" i="1"/>
  <c r="U1177" i="1"/>
  <c r="U1178" i="1"/>
  <c r="U1179" i="1"/>
  <c r="U1180" i="1"/>
  <c r="U1181" i="1"/>
  <c r="U1182" i="1"/>
  <c r="U1183" i="1"/>
  <c r="U1184" i="1"/>
  <c r="U1185" i="1"/>
  <c r="U1186" i="1"/>
  <c r="U1187" i="1"/>
  <c r="U1188" i="1"/>
  <c r="U1189" i="1"/>
  <c r="U1190" i="1"/>
  <c r="U1191" i="1"/>
  <c r="U1192" i="1"/>
  <c r="U1193" i="1"/>
  <c r="U1194" i="1"/>
  <c r="U1195" i="1"/>
  <c r="U1196" i="1"/>
  <c r="U1197" i="1"/>
  <c r="U1198" i="1"/>
  <c r="U1199" i="1"/>
  <c r="U1200" i="1"/>
  <c r="U1201" i="1"/>
  <c r="U1202" i="1"/>
  <c r="U1203" i="1"/>
  <c r="U1204" i="1"/>
  <c r="U1205" i="1"/>
  <c r="U1206" i="1"/>
  <c r="U1207" i="1"/>
  <c r="U1208" i="1"/>
  <c r="U1209" i="1"/>
  <c r="U1210" i="1"/>
  <c r="U1211" i="1"/>
  <c r="U1212" i="1"/>
  <c r="U1213" i="1"/>
  <c r="U1214" i="1"/>
  <c r="U1215" i="1"/>
  <c r="U1216" i="1"/>
  <c r="U1217" i="1"/>
  <c r="U1218" i="1"/>
  <c r="U1219" i="1"/>
  <c r="U1220" i="1"/>
  <c r="U1221" i="1"/>
  <c r="U1222" i="1"/>
  <c r="U1223" i="1"/>
  <c r="U1224" i="1"/>
  <c r="U1225" i="1"/>
  <c r="U1226" i="1"/>
  <c r="U1227" i="1"/>
  <c r="U1228" i="1"/>
  <c r="U1229" i="1"/>
  <c r="U1230" i="1"/>
  <c r="U1231" i="1"/>
  <c r="U1232" i="1"/>
  <c r="U1233" i="1"/>
  <c r="U1234" i="1"/>
  <c r="U1235" i="1"/>
  <c r="U1236" i="1"/>
  <c r="U1237" i="1"/>
  <c r="U1238" i="1"/>
  <c r="U1239" i="1"/>
  <c r="U1240" i="1"/>
  <c r="U1241" i="1"/>
  <c r="U1242" i="1"/>
  <c r="U1243" i="1"/>
  <c r="U1244" i="1"/>
  <c r="U1245" i="1"/>
  <c r="U1246" i="1"/>
  <c r="U1247" i="1"/>
  <c r="U1248" i="1"/>
  <c r="U1249" i="1"/>
  <c r="U1250" i="1"/>
  <c r="U1251" i="1"/>
  <c r="U1252" i="1"/>
  <c r="U1253" i="1"/>
  <c r="U1254" i="1"/>
  <c r="U1255" i="1"/>
  <c r="U1256" i="1"/>
  <c r="U1257" i="1"/>
  <c r="U1258" i="1"/>
  <c r="U1259" i="1"/>
  <c r="U1260" i="1"/>
  <c r="U1261" i="1"/>
  <c r="U1262" i="1"/>
  <c r="U1263" i="1"/>
  <c r="U1264" i="1"/>
  <c r="U1265" i="1"/>
  <c r="U1266" i="1"/>
  <c r="U1267" i="1"/>
  <c r="U1268" i="1"/>
  <c r="U1269" i="1"/>
  <c r="U1270" i="1"/>
  <c r="U1271" i="1"/>
  <c r="U1272" i="1"/>
  <c r="U1273" i="1"/>
  <c r="U1274" i="1"/>
  <c r="U1275" i="1"/>
  <c r="U1276" i="1"/>
  <c r="U1277" i="1"/>
  <c r="U1278" i="1"/>
  <c r="U1279" i="1"/>
  <c r="U1280" i="1"/>
  <c r="U1281" i="1"/>
  <c r="U1282" i="1"/>
  <c r="U1283" i="1"/>
  <c r="U1284" i="1"/>
  <c r="U1285" i="1"/>
  <c r="U1286" i="1"/>
  <c r="U1287" i="1"/>
  <c r="U1288" i="1"/>
  <c r="U1289" i="1"/>
  <c r="U1290" i="1"/>
  <c r="U1291" i="1"/>
  <c r="U1292" i="1"/>
  <c r="U1293" i="1"/>
  <c r="U1294" i="1"/>
  <c r="U1295" i="1"/>
  <c r="U1296" i="1"/>
  <c r="U1297" i="1"/>
  <c r="U1298" i="1"/>
  <c r="U1299" i="1"/>
  <c r="U1300" i="1"/>
  <c r="U1301" i="1"/>
  <c r="U1302" i="1"/>
  <c r="U1303" i="1"/>
  <c r="U1304" i="1"/>
  <c r="U1305" i="1"/>
  <c r="U1306" i="1"/>
  <c r="U1307" i="1"/>
  <c r="U1308" i="1"/>
  <c r="U1309" i="1"/>
  <c r="U1310" i="1"/>
  <c r="U1311" i="1"/>
  <c r="U1312" i="1"/>
  <c r="U1313" i="1"/>
  <c r="U1314" i="1"/>
  <c r="U1315" i="1"/>
  <c r="U1316" i="1"/>
  <c r="U1317" i="1"/>
  <c r="U1318" i="1"/>
  <c r="U1319" i="1"/>
  <c r="U1320" i="1"/>
  <c r="U1321" i="1"/>
  <c r="U1322" i="1"/>
  <c r="U1323" i="1"/>
  <c r="U1324" i="1"/>
  <c r="U1325" i="1"/>
  <c r="U1326" i="1"/>
  <c r="U1327" i="1"/>
  <c r="U1328" i="1"/>
  <c r="U1329" i="1"/>
  <c r="U1330" i="1"/>
  <c r="U1331" i="1"/>
  <c r="U1332" i="1"/>
  <c r="U1333" i="1"/>
  <c r="U1334" i="1"/>
  <c r="U1335" i="1"/>
  <c r="U1336" i="1"/>
  <c r="U1337" i="1"/>
  <c r="U1338" i="1"/>
  <c r="U1339" i="1"/>
  <c r="U1340" i="1"/>
  <c r="U1341" i="1"/>
  <c r="U1342" i="1"/>
  <c r="U1343" i="1"/>
  <c r="U1344" i="1"/>
  <c r="U1345" i="1"/>
  <c r="U1346" i="1"/>
  <c r="U1347" i="1"/>
  <c r="U1348" i="1"/>
  <c r="U1349" i="1"/>
  <c r="U1350" i="1"/>
  <c r="U1351" i="1"/>
  <c r="U1352" i="1"/>
  <c r="U1353" i="1"/>
  <c r="U1354" i="1"/>
  <c r="U1355" i="1"/>
  <c r="U1356" i="1"/>
  <c r="U1357" i="1"/>
  <c r="U1358" i="1"/>
  <c r="U1359" i="1"/>
  <c r="U1360" i="1"/>
  <c r="U1361" i="1"/>
  <c r="U1362" i="1"/>
  <c r="U1363" i="1"/>
  <c r="U1364" i="1"/>
  <c r="U1365" i="1"/>
  <c r="U1366" i="1"/>
  <c r="U1367" i="1"/>
  <c r="U1368" i="1"/>
  <c r="U1369" i="1"/>
  <c r="U1370" i="1"/>
  <c r="U1371" i="1"/>
  <c r="U1372" i="1"/>
  <c r="U1373" i="1"/>
  <c r="U1374" i="1"/>
  <c r="U1375" i="1"/>
  <c r="U1376" i="1"/>
  <c r="U1377" i="1"/>
  <c r="U1378" i="1"/>
  <c r="U1379" i="1"/>
  <c r="U1380" i="1"/>
  <c r="U1381" i="1"/>
  <c r="U1382" i="1"/>
  <c r="U1383" i="1"/>
  <c r="U1384" i="1"/>
  <c r="U1385" i="1"/>
  <c r="U1386" i="1"/>
  <c r="U1387" i="1"/>
  <c r="U1388" i="1"/>
  <c r="U1389" i="1"/>
  <c r="U1390" i="1"/>
  <c r="U1391" i="1"/>
  <c r="U1392" i="1"/>
  <c r="U1393" i="1"/>
  <c r="U1394" i="1"/>
  <c r="U1395" i="1"/>
  <c r="U1396" i="1"/>
  <c r="U1397" i="1"/>
  <c r="U1398" i="1"/>
  <c r="U1399" i="1"/>
  <c r="U1400" i="1"/>
  <c r="U1401" i="1"/>
  <c r="U1402" i="1"/>
  <c r="U1403" i="1"/>
  <c r="U1404" i="1"/>
  <c r="U1405" i="1"/>
  <c r="U1406" i="1"/>
  <c r="U1407" i="1"/>
  <c r="U1408" i="1"/>
  <c r="U1409" i="1"/>
  <c r="U1410" i="1"/>
  <c r="U1411" i="1"/>
  <c r="U1412" i="1"/>
  <c r="U1413" i="1"/>
  <c r="U1414" i="1"/>
  <c r="U1415" i="1"/>
  <c r="U1416" i="1"/>
  <c r="U1417" i="1"/>
  <c r="U1418" i="1"/>
  <c r="U1419" i="1"/>
  <c r="U1420" i="1"/>
  <c r="U1421" i="1"/>
  <c r="U1422" i="1"/>
  <c r="U1423" i="1"/>
  <c r="U1424" i="1"/>
  <c r="U1425" i="1"/>
  <c r="U1426" i="1"/>
  <c r="U1427" i="1"/>
  <c r="U1428" i="1"/>
  <c r="U1429" i="1"/>
  <c r="U1430" i="1"/>
  <c r="U1431" i="1"/>
  <c r="U1432" i="1"/>
  <c r="U1433" i="1"/>
  <c r="U1434" i="1"/>
  <c r="U1435" i="1"/>
  <c r="U1436" i="1"/>
  <c r="U1437" i="1"/>
  <c r="U1438" i="1"/>
  <c r="U1439" i="1"/>
  <c r="U1440" i="1"/>
  <c r="U1441" i="1"/>
  <c r="U1442" i="1"/>
  <c r="U1443" i="1"/>
  <c r="U1444" i="1"/>
  <c r="U1445" i="1"/>
  <c r="U1446" i="1"/>
  <c r="U1447" i="1"/>
  <c r="U1448" i="1"/>
  <c r="U1449" i="1"/>
  <c r="U1450" i="1"/>
  <c r="U1451" i="1"/>
  <c r="U1452" i="1"/>
  <c r="U1453" i="1"/>
  <c r="U1454" i="1"/>
  <c r="U1455" i="1"/>
  <c r="U1456" i="1"/>
  <c r="U1457" i="1"/>
  <c r="U1458" i="1"/>
  <c r="U1459" i="1"/>
  <c r="U1460" i="1"/>
  <c r="U1461" i="1"/>
  <c r="U1462" i="1"/>
  <c r="U1463" i="1"/>
  <c r="U1464" i="1"/>
  <c r="U1465" i="1"/>
  <c r="U1466" i="1"/>
  <c r="U1467" i="1"/>
  <c r="U1468" i="1"/>
  <c r="U1469" i="1"/>
  <c r="U1470" i="1"/>
  <c r="U1471" i="1"/>
  <c r="U1472" i="1"/>
  <c r="U1473" i="1"/>
  <c r="U1474" i="1"/>
  <c r="U1475" i="1"/>
  <c r="U1476" i="1"/>
  <c r="U1477" i="1"/>
  <c r="U1478" i="1"/>
  <c r="U1479" i="1"/>
  <c r="U1480" i="1"/>
  <c r="U1481" i="1"/>
  <c r="U1482" i="1"/>
  <c r="U1483" i="1"/>
  <c r="U1484" i="1"/>
  <c r="U1485" i="1"/>
  <c r="U1486" i="1"/>
  <c r="U1487" i="1"/>
  <c r="U1488" i="1"/>
  <c r="U1489" i="1"/>
  <c r="U1490" i="1"/>
  <c r="U1491" i="1"/>
  <c r="U1492" i="1"/>
  <c r="U1493" i="1"/>
  <c r="U1494" i="1"/>
  <c r="U1495" i="1"/>
  <c r="U1496" i="1"/>
  <c r="U1497" i="1"/>
  <c r="U1498" i="1"/>
  <c r="U1499" i="1"/>
  <c r="U1500" i="1"/>
  <c r="U1501" i="1"/>
  <c r="U1502" i="1"/>
  <c r="U1503" i="1"/>
  <c r="U1504" i="1"/>
  <c r="U1505" i="1"/>
  <c r="U1506" i="1"/>
  <c r="U1507" i="1"/>
  <c r="U1508" i="1"/>
  <c r="U1509" i="1"/>
  <c r="U1510" i="1"/>
  <c r="U1511" i="1"/>
  <c r="U1512" i="1"/>
  <c r="U1513" i="1"/>
  <c r="U1514" i="1"/>
  <c r="U1515" i="1"/>
  <c r="U1516" i="1"/>
  <c r="U1517" i="1"/>
  <c r="U1518" i="1"/>
  <c r="U1519" i="1"/>
  <c r="U1520" i="1"/>
  <c r="U1521" i="1"/>
  <c r="U1522" i="1"/>
  <c r="U1523" i="1"/>
  <c r="U1524" i="1"/>
  <c r="U1525" i="1"/>
  <c r="U1526" i="1"/>
  <c r="U1527" i="1"/>
  <c r="U1528" i="1"/>
  <c r="U1529" i="1"/>
  <c r="U1530" i="1"/>
  <c r="U1531" i="1"/>
  <c r="U1532" i="1"/>
  <c r="U1533" i="1"/>
  <c r="U1534" i="1"/>
  <c r="U1535" i="1"/>
  <c r="U1536" i="1"/>
  <c r="U1537" i="1"/>
  <c r="U1538" i="1"/>
  <c r="U1539" i="1"/>
  <c r="U1540" i="1"/>
  <c r="U1541" i="1"/>
  <c r="U1542" i="1"/>
  <c r="U1543" i="1"/>
  <c r="U1544" i="1"/>
  <c r="U1545" i="1"/>
  <c r="U1546" i="1"/>
  <c r="U1547" i="1"/>
  <c r="U1548" i="1"/>
  <c r="U1549" i="1"/>
  <c r="U1550" i="1"/>
  <c r="U1551" i="1"/>
  <c r="U1552" i="1"/>
  <c r="U1553" i="1"/>
  <c r="U1554" i="1"/>
  <c r="U1555" i="1"/>
  <c r="U1556" i="1"/>
  <c r="U1557" i="1"/>
  <c r="U1558" i="1"/>
  <c r="U1559" i="1"/>
  <c r="U1560" i="1"/>
  <c r="U1561" i="1"/>
  <c r="U1562" i="1"/>
  <c r="U1563" i="1"/>
  <c r="U1564" i="1"/>
  <c r="U1565" i="1"/>
  <c r="U1566" i="1"/>
  <c r="U1567" i="1"/>
  <c r="U1568" i="1"/>
  <c r="U1569" i="1"/>
  <c r="U1570" i="1"/>
  <c r="U1571" i="1"/>
  <c r="U1572" i="1"/>
  <c r="U1573" i="1"/>
  <c r="U1574" i="1"/>
  <c r="U1575" i="1"/>
  <c r="U1576" i="1"/>
  <c r="U1577" i="1"/>
  <c r="U1578" i="1"/>
  <c r="U1579" i="1"/>
  <c r="U1580" i="1"/>
  <c r="U1581" i="1"/>
  <c r="U1582" i="1"/>
  <c r="U1583" i="1"/>
  <c r="U1584" i="1"/>
  <c r="U1585" i="1"/>
  <c r="U1586" i="1"/>
  <c r="U1587" i="1"/>
  <c r="U1588" i="1"/>
  <c r="U1589" i="1"/>
  <c r="U1590" i="1"/>
  <c r="U1591" i="1"/>
  <c r="U1592" i="1"/>
  <c r="U1593" i="1"/>
  <c r="U1594" i="1"/>
  <c r="U1595" i="1"/>
  <c r="U1596" i="1"/>
  <c r="U1597" i="1"/>
  <c r="U1598" i="1"/>
  <c r="U1599" i="1"/>
  <c r="U1600" i="1"/>
  <c r="U1601" i="1"/>
  <c r="U1602" i="1"/>
  <c r="U1603" i="1"/>
  <c r="U1604" i="1"/>
  <c r="U1605" i="1"/>
  <c r="U1606" i="1"/>
  <c r="U1607" i="1"/>
  <c r="U1608" i="1"/>
  <c r="U1609" i="1"/>
  <c r="U1610" i="1"/>
  <c r="U1611" i="1"/>
  <c r="U1612" i="1"/>
  <c r="U1613" i="1"/>
  <c r="U1614" i="1"/>
  <c r="U1615" i="1"/>
  <c r="U1616" i="1"/>
  <c r="U1617" i="1"/>
  <c r="U1618" i="1"/>
  <c r="U1619" i="1"/>
  <c r="U1620" i="1"/>
  <c r="U1621" i="1"/>
  <c r="U1622" i="1"/>
  <c r="U1623" i="1"/>
  <c r="U1624" i="1"/>
  <c r="U1625" i="1"/>
  <c r="U1626" i="1"/>
  <c r="U1627" i="1"/>
  <c r="U1628" i="1"/>
  <c r="U1629" i="1"/>
  <c r="U1630" i="1"/>
  <c r="U1631" i="1"/>
  <c r="U1632" i="1"/>
  <c r="U1633" i="1"/>
  <c r="U1634" i="1"/>
  <c r="U1635" i="1"/>
  <c r="U1636" i="1"/>
  <c r="U1637" i="1"/>
  <c r="U1638" i="1"/>
  <c r="U1639" i="1"/>
  <c r="U1640" i="1"/>
  <c r="U1641" i="1"/>
  <c r="U1642" i="1"/>
  <c r="U1643" i="1"/>
  <c r="U1644" i="1"/>
  <c r="U1645" i="1"/>
  <c r="U1646" i="1"/>
  <c r="U1647" i="1"/>
  <c r="U1648" i="1"/>
  <c r="U1649" i="1"/>
  <c r="U1650" i="1"/>
  <c r="U1651" i="1"/>
  <c r="U1652" i="1"/>
  <c r="U1653" i="1"/>
  <c r="U1654" i="1"/>
  <c r="U1655" i="1"/>
  <c r="U1656" i="1"/>
  <c r="U1657" i="1"/>
  <c r="U1658" i="1"/>
  <c r="U1659" i="1"/>
  <c r="U1660" i="1"/>
  <c r="U1661" i="1"/>
  <c r="U1662" i="1"/>
  <c r="U1663" i="1"/>
  <c r="U1664" i="1"/>
  <c r="U1665" i="1"/>
  <c r="U1666" i="1"/>
  <c r="U1667" i="1"/>
  <c r="U1668" i="1"/>
  <c r="U1669" i="1"/>
  <c r="U1670" i="1"/>
  <c r="U1671" i="1"/>
  <c r="U1672" i="1"/>
  <c r="U1673" i="1"/>
  <c r="U1674" i="1"/>
  <c r="U1675" i="1"/>
  <c r="U1676" i="1"/>
  <c r="U1677" i="1"/>
  <c r="U1678" i="1"/>
  <c r="U1679" i="1"/>
  <c r="U1680" i="1"/>
  <c r="U1681" i="1"/>
  <c r="U1682" i="1"/>
  <c r="U1683" i="1"/>
  <c r="U1684" i="1"/>
  <c r="U1685" i="1"/>
  <c r="U1686" i="1"/>
  <c r="U1687" i="1"/>
  <c r="U1688" i="1"/>
  <c r="U1689" i="1"/>
  <c r="U1690" i="1"/>
  <c r="U1691" i="1"/>
  <c r="U1692" i="1"/>
  <c r="U1693" i="1"/>
  <c r="U1694" i="1"/>
  <c r="U1695" i="1"/>
  <c r="U1696" i="1"/>
  <c r="U1697" i="1"/>
  <c r="U1698" i="1"/>
  <c r="U1699" i="1"/>
  <c r="U1700" i="1"/>
  <c r="U1701" i="1"/>
  <c r="U1702" i="1"/>
  <c r="U1703" i="1"/>
  <c r="U1704" i="1"/>
  <c r="U1705" i="1"/>
  <c r="U1706" i="1"/>
  <c r="U1707" i="1"/>
  <c r="U1708" i="1"/>
  <c r="U1709" i="1"/>
  <c r="U1710" i="1"/>
  <c r="U1711" i="1"/>
  <c r="U1712" i="1"/>
  <c r="U1713" i="1"/>
  <c r="U1714" i="1"/>
  <c r="U1715" i="1"/>
  <c r="U1716" i="1"/>
  <c r="U1717" i="1"/>
  <c r="U1718" i="1"/>
  <c r="U1719" i="1"/>
  <c r="U1720" i="1"/>
  <c r="U1721" i="1"/>
  <c r="U1722" i="1"/>
  <c r="U1723" i="1"/>
  <c r="U1724" i="1"/>
  <c r="U1725" i="1"/>
  <c r="U1726" i="1"/>
  <c r="U1727" i="1"/>
  <c r="U1728" i="1"/>
  <c r="U1729" i="1"/>
  <c r="U1730" i="1"/>
  <c r="U1731" i="1"/>
  <c r="U1732" i="1"/>
  <c r="U1733" i="1"/>
  <c r="U1734" i="1"/>
  <c r="U1735" i="1"/>
  <c r="U1736" i="1"/>
  <c r="U1737" i="1"/>
  <c r="U1738" i="1"/>
  <c r="U1739" i="1"/>
  <c r="U1740" i="1"/>
  <c r="U1741" i="1"/>
  <c r="U1742" i="1"/>
  <c r="U1743" i="1"/>
  <c r="U1744" i="1"/>
  <c r="U1745" i="1"/>
  <c r="U1746" i="1"/>
  <c r="U1747" i="1"/>
  <c r="U1748" i="1"/>
  <c r="U1749" i="1"/>
  <c r="U1750" i="1"/>
  <c r="U1751" i="1"/>
  <c r="U1752" i="1"/>
  <c r="U1753" i="1"/>
  <c r="U1754" i="1"/>
  <c r="U1755" i="1"/>
  <c r="U1756" i="1"/>
  <c r="U1757" i="1"/>
  <c r="U1758" i="1"/>
  <c r="U1759" i="1"/>
  <c r="U1760" i="1"/>
  <c r="U1761" i="1"/>
  <c r="U1762" i="1"/>
  <c r="U1763" i="1"/>
  <c r="U1764" i="1"/>
  <c r="U1765" i="1"/>
  <c r="U1766" i="1"/>
  <c r="U1767" i="1"/>
  <c r="U1768" i="1"/>
  <c r="U1769" i="1"/>
  <c r="U1770" i="1"/>
  <c r="U1771" i="1"/>
  <c r="U1772" i="1"/>
  <c r="U1773" i="1"/>
  <c r="U1774" i="1"/>
  <c r="U1775" i="1"/>
  <c r="U1776" i="1"/>
  <c r="U1777" i="1"/>
  <c r="U1778" i="1"/>
  <c r="U1779" i="1"/>
  <c r="U1780" i="1"/>
  <c r="U1781" i="1"/>
  <c r="U1782" i="1"/>
  <c r="U1783" i="1"/>
  <c r="U1784" i="1"/>
  <c r="U1785" i="1"/>
  <c r="U1786" i="1"/>
  <c r="U1787" i="1"/>
  <c r="U1788" i="1"/>
  <c r="U1789" i="1"/>
  <c r="U1790" i="1"/>
  <c r="U1791" i="1"/>
  <c r="U1792" i="1"/>
  <c r="U1793" i="1"/>
  <c r="U1794" i="1"/>
  <c r="U1795" i="1"/>
  <c r="U1796" i="1"/>
  <c r="U1797" i="1"/>
  <c r="U1798" i="1"/>
  <c r="U1799" i="1"/>
  <c r="U1800" i="1"/>
  <c r="U1801" i="1"/>
  <c r="U1802" i="1"/>
  <c r="U1803" i="1"/>
  <c r="U1804" i="1"/>
  <c r="U1805" i="1"/>
  <c r="U1806" i="1"/>
  <c r="U1807" i="1"/>
  <c r="U1808" i="1"/>
  <c r="U1809" i="1"/>
  <c r="U1810" i="1"/>
  <c r="U1811" i="1"/>
  <c r="U1812" i="1"/>
  <c r="U1813" i="1"/>
  <c r="U1814" i="1"/>
  <c r="U1815" i="1"/>
  <c r="U1816" i="1"/>
  <c r="U1817" i="1"/>
  <c r="U1818" i="1"/>
  <c r="U1819" i="1"/>
  <c r="U1820" i="1"/>
  <c r="U1821" i="1"/>
  <c r="U1822" i="1"/>
  <c r="U1823" i="1"/>
  <c r="U1824" i="1"/>
  <c r="U1825" i="1"/>
  <c r="U1826" i="1"/>
  <c r="U1827" i="1"/>
  <c r="U1828" i="1"/>
  <c r="U1829" i="1"/>
  <c r="U1830" i="1"/>
  <c r="U1831" i="1"/>
  <c r="U1832" i="1"/>
  <c r="U1833" i="1"/>
  <c r="U1834" i="1"/>
  <c r="U1835" i="1"/>
  <c r="U1836" i="1"/>
  <c r="U1837" i="1"/>
  <c r="U1838" i="1"/>
  <c r="U1839" i="1"/>
  <c r="U1840" i="1"/>
  <c r="U1841" i="1"/>
  <c r="U1842" i="1"/>
  <c r="U1843" i="1"/>
  <c r="U1844" i="1"/>
  <c r="U1845" i="1"/>
  <c r="U1846" i="1"/>
  <c r="U1847" i="1"/>
  <c r="U1848" i="1"/>
  <c r="U1849" i="1"/>
  <c r="U1850" i="1"/>
  <c r="U1851" i="1"/>
  <c r="U1852" i="1"/>
  <c r="U1853" i="1"/>
  <c r="U1854" i="1"/>
  <c r="U1855" i="1"/>
  <c r="U1856" i="1"/>
  <c r="U1857" i="1"/>
  <c r="U1858" i="1"/>
  <c r="U1859" i="1"/>
  <c r="U1860" i="1"/>
  <c r="U1861" i="1"/>
  <c r="U1862" i="1"/>
  <c r="U1863" i="1"/>
  <c r="U1864" i="1"/>
  <c r="U1865" i="1"/>
  <c r="U1866" i="1"/>
  <c r="U1867" i="1"/>
  <c r="U1868" i="1"/>
  <c r="U1869" i="1"/>
  <c r="U1870" i="1"/>
  <c r="U1871" i="1"/>
  <c r="U1872" i="1"/>
  <c r="U1873" i="1"/>
  <c r="U1874" i="1"/>
  <c r="U1875" i="1"/>
  <c r="U1876" i="1"/>
  <c r="U1877" i="1"/>
  <c r="U1878" i="1"/>
  <c r="U1879" i="1"/>
  <c r="U1880" i="1"/>
  <c r="U1881" i="1"/>
  <c r="U1882" i="1"/>
  <c r="U1883" i="1"/>
  <c r="U1884" i="1"/>
  <c r="U1885" i="1"/>
  <c r="U1886" i="1"/>
  <c r="U1887" i="1"/>
  <c r="U1888" i="1"/>
  <c r="U1889" i="1"/>
  <c r="U1890" i="1"/>
  <c r="U1891" i="1"/>
  <c r="U1892" i="1"/>
  <c r="U1893" i="1"/>
  <c r="U1894" i="1"/>
  <c r="U1895" i="1"/>
  <c r="U1896" i="1"/>
  <c r="U1897" i="1"/>
  <c r="U1898" i="1"/>
  <c r="U1899" i="1"/>
  <c r="U1900" i="1"/>
  <c r="U1901" i="1"/>
  <c r="U1902" i="1"/>
  <c r="U1903" i="1"/>
  <c r="U1904" i="1"/>
  <c r="U1905" i="1"/>
  <c r="U1906" i="1"/>
  <c r="U1907" i="1"/>
  <c r="U1908" i="1"/>
  <c r="U1909" i="1"/>
  <c r="U1910" i="1"/>
  <c r="U1911" i="1"/>
  <c r="U1912" i="1"/>
  <c r="U1913" i="1"/>
  <c r="U1914" i="1"/>
  <c r="U1915" i="1"/>
  <c r="U1916" i="1"/>
  <c r="U1917" i="1"/>
  <c r="U1918" i="1"/>
  <c r="U1919" i="1"/>
  <c r="U1920" i="1"/>
  <c r="U1921" i="1"/>
  <c r="U1922" i="1"/>
  <c r="U1923" i="1"/>
  <c r="U1924" i="1"/>
  <c r="U1925" i="1"/>
  <c r="U1926" i="1"/>
  <c r="U1927" i="1"/>
  <c r="U1928" i="1"/>
  <c r="U1929" i="1"/>
  <c r="U1930" i="1"/>
  <c r="U1931" i="1"/>
  <c r="U1932" i="1"/>
  <c r="U1933" i="1"/>
  <c r="U1934" i="1"/>
  <c r="U1935" i="1"/>
  <c r="U1936" i="1"/>
  <c r="U1937" i="1"/>
  <c r="U1938" i="1"/>
  <c r="U1939" i="1"/>
  <c r="U1940" i="1"/>
  <c r="U1941" i="1"/>
  <c r="U1942" i="1"/>
  <c r="U1943" i="1"/>
  <c r="U1944" i="1"/>
  <c r="U1945" i="1"/>
  <c r="U1946" i="1"/>
  <c r="U1947" i="1"/>
  <c r="U1948" i="1"/>
  <c r="U1949" i="1"/>
  <c r="U1950" i="1"/>
  <c r="U1951" i="1"/>
  <c r="U1952" i="1"/>
  <c r="U1953" i="1"/>
  <c r="U1954" i="1"/>
  <c r="U1955" i="1"/>
  <c r="U1956" i="1"/>
  <c r="U1957" i="1"/>
  <c r="U1958" i="1"/>
  <c r="U1959" i="1"/>
  <c r="U1960" i="1"/>
  <c r="U1961" i="1"/>
  <c r="U1962" i="1"/>
  <c r="U1963" i="1"/>
  <c r="U1964" i="1"/>
  <c r="U1965" i="1"/>
  <c r="U1966" i="1"/>
  <c r="U1967" i="1"/>
  <c r="U1968" i="1"/>
  <c r="U1969" i="1"/>
  <c r="U1970" i="1"/>
  <c r="U1971" i="1"/>
  <c r="U1972" i="1"/>
  <c r="U1973" i="1"/>
  <c r="U1974" i="1"/>
  <c r="U1975" i="1"/>
  <c r="U1976" i="1"/>
  <c r="U1977" i="1"/>
  <c r="U1978" i="1"/>
  <c r="U1979" i="1"/>
  <c r="U1980" i="1"/>
  <c r="U1981" i="1"/>
  <c r="U1982" i="1"/>
  <c r="U1983" i="1"/>
  <c r="U1984" i="1"/>
  <c r="U1985" i="1"/>
  <c r="U1986" i="1"/>
  <c r="U1987" i="1"/>
  <c r="U1988" i="1"/>
  <c r="U1989" i="1"/>
  <c r="U1990" i="1"/>
  <c r="U1991" i="1"/>
  <c r="U1992" i="1"/>
  <c r="U1993" i="1"/>
  <c r="U1994" i="1"/>
  <c r="U1995" i="1"/>
  <c r="U1996" i="1"/>
  <c r="U1997" i="1"/>
  <c r="U1998" i="1"/>
  <c r="U1999" i="1"/>
  <c r="U2000" i="1"/>
  <c r="U2001" i="1"/>
  <c r="U2002" i="1"/>
  <c r="U2003" i="1"/>
  <c r="U2004" i="1"/>
  <c r="U2005" i="1"/>
  <c r="U2006" i="1"/>
  <c r="U2007" i="1"/>
  <c r="U2008" i="1"/>
  <c r="U2009" i="1"/>
  <c r="U2010" i="1"/>
  <c r="U2011" i="1"/>
  <c r="U2012" i="1"/>
  <c r="U2013" i="1"/>
  <c r="U2014" i="1"/>
  <c r="U2015" i="1"/>
  <c r="U2016" i="1"/>
  <c r="U2017" i="1"/>
  <c r="U2018" i="1"/>
  <c r="U2019" i="1"/>
  <c r="U2020" i="1"/>
  <c r="U2021" i="1"/>
  <c r="U2022" i="1"/>
  <c r="U2023" i="1"/>
  <c r="U2024" i="1"/>
  <c r="U2025" i="1"/>
  <c r="U2026" i="1"/>
  <c r="U2027" i="1"/>
  <c r="U2028" i="1"/>
  <c r="U2029" i="1"/>
  <c r="U2030" i="1"/>
  <c r="U2031" i="1"/>
  <c r="U2032" i="1"/>
  <c r="U2033" i="1"/>
  <c r="U2034" i="1"/>
  <c r="U2035" i="1"/>
  <c r="U2036" i="1"/>
  <c r="U2037" i="1"/>
  <c r="U2038" i="1"/>
  <c r="U2039" i="1"/>
  <c r="U2040" i="1"/>
  <c r="U2041" i="1"/>
  <c r="U2042" i="1"/>
  <c r="U2043" i="1"/>
  <c r="U2044" i="1"/>
  <c r="U2045" i="1"/>
  <c r="U2046" i="1"/>
  <c r="U2047" i="1"/>
  <c r="U2048" i="1"/>
  <c r="U2049" i="1"/>
  <c r="U2050" i="1"/>
  <c r="U2051" i="1"/>
  <c r="U2052" i="1"/>
  <c r="U2053" i="1"/>
  <c r="U2054" i="1"/>
  <c r="U2055" i="1"/>
  <c r="U2056" i="1"/>
  <c r="U2057" i="1"/>
  <c r="U2058" i="1"/>
  <c r="U2059" i="1"/>
  <c r="U2060" i="1"/>
  <c r="U2061" i="1"/>
  <c r="U2062" i="1"/>
  <c r="U2063" i="1"/>
  <c r="U2064" i="1"/>
  <c r="U2065" i="1"/>
  <c r="U2066" i="1"/>
  <c r="U2067" i="1"/>
  <c r="U2068" i="1"/>
  <c r="U2069" i="1"/>
  <c r="U2070" i="1"/>
  <c r="U2071" i="1"/>
  <c r="U2072" i="1"/>
  <c r="U2073" i="1"/>
  <c r="U2074" i="1"/>
  <c r="U2075" i="1"/>
  <c r="U2076" i="1"/>
  <c r="U2077" i="1"/>
  <c r="U2078" i="1"/>
  <c r="U2079" i="1"/>
  <c r="U2080" i="1"/>
  <c r="U2081" i="1"/>
  <c r="U2082" i="1"/>
  <c r="U2083" i="1"/>
  <c r="U2084" i="1"/>
  <c r="U2085" i="1"/>
  <c r="U2086" i="1"/>
  <c r="U2087" i="1"/>
  <c r="U2088" i="1"/>
  <c r="U2089" i="1"/>
  <c r="U2090" i="1"/>
  <c r="U2091" i="1"/>
  <c r="U2092" i="1"/>
  <c r="U2093" i="1"/>
  <c r="U2094" i="1"/>
  <c r="U2095" i="1"/>
  <c r="U2096" i="1"/>
  <c r="U2097" i="1"/>
  <c r="U2098" i="1"/>
  <c r="U2099" i="1"/>
  <c r="U2100" i="1"/>
  <c r="U2101" i="1"/>
  <c r="U2102" i="1"/>
  <c r="U2103" i="1"/>
  <c r="U2104" i="1"/>
  <c r="U2105" i="1"/>
  <c r="U2106" i="1"/>
  <c r="U2107" i="1"/>
  <c r="U2108" i="1"/>
  <c r="U2109" i="1"/>
  <c r="U2110" i="1"/>
  <c r="U2111" i="1"/>
  <c r="U2112" i="1"/>
  <c r="U2113" i="1"/>
  <c r="U2114" i="1"/>
  <c r="U2115" i="1"/>
  <c r="U2116" i="1"/>
  <c r="U2117" i="1"/>
  <c r="U2118" i="1"/>
  <c r="U2119" i="1"/>
  <c r="U2120" i="1"/>
  <c r="U2121" i="1"/>
  <c r="U2122" i="1"/>
  <c r="U2123" i="1"/>
  <c r="U2124" i="1"/>
  <c r="U2125" i="1"/>
  <c r="U2126" i="1"/>
  <c r="U2127" i="1"/>
  <c r="U2128" i="1"/>
  <c r="U2129" i="1"/>
  <c r="U2130" i="1"/>
  <c r="U2131" i="1"/>
  <c r="U2132" i="1"/>
  <c r="U2133" i="1"/>
  <c r="U2134" i="1"/>
  <c r="U2135" i="1"/>
  <c r="U2136" i="1"/>
  <c r="U2137" i="1"/>
  <c r="U2138" i="1"/>
  <c r="U2139" i="1"/>
  <c r="U2140" i="1"/>
  <c r="U2141" i="1"/>
  <c r="U2142" i="1"/>
  <c r="U2143" i="1"/>
  <c r="U2144" i="1"/>
  <c r="U2145" i="1"/>
  <c r="U2146" i="1"/>
  <c r="U2147" i="1"/>
  <c r="U2148" i="1"/>
  <c r="U2149" i="1"/>
  <c r="U2150" i="1"/>
  <c r="U2151" i="1"/>
  <c r="U2152" i="1"/>
  <c r="U2153" i="1"/>
  <c r="U2154" i="1"/>
  <c r="U2155" i="1"/>
  <c r="U2156" i="1"/>
  <c r="U2157" i="1"/>
  <c r="U2158" i="1"/>
  <c r="U2159" i="1"/>
  <c r="U2160" i="1"/>
  <c r="U2161" i="1"/>
  <c r="U2162" i="1"/>
  <c r="U2163" i="1"/>
  <c r="U2164" i="1"/>
  <c r="U2165" i="1"/>
  <c r="U2166" i="1"/>
  <c r="U2167" i="1"/>
  <c r="U2168" i="1"/>
  <c r="U2169" i="1"/>
  <c r="U2170" i="1"/>
  <c r="U2171" i="1"/>
  <c r="U2172" i="1"/>
  <c r="U2173" i="1"/>
  <c r="U2174" i="1"/>
  <c r="U2175" i="1"/>
  <c r="U2176" i="1"/>
  <c r="U2177" i="1"/>
  <c r="U2178" i="1"/>
  <c r="U2179" i="1"/>
  <c r="U2180" i="1"/>
  <c r="U2181" i="1"/>
  <c r="U2182" i="1"/>
  <c r="U2183" i="1"/>
  <c r="U2184" i="1"/>
  <c r="U2185" i="1"/>
  <c r="U2186" i="1"/>
  <c r="U2187" i="1"/>
  <c r="U2188" i="1"/>
  <c r="U2189" i="1"/>
  <c r="U2190" i="1"/>
  <c r="U2191" i="1"/>
  <c r="U2192" i="1"/>
  <c r="U2193" i="1"/>
  <c r="U2194" i="1"/>
  <c r="U2195" i="1"/>
  <c r="U2196" i="1"/>
  <c r="U2197" i="1"/>
  <c r="U2198" i="1"/>
  <c r="U2199" i="1"/>
  <c r="U2200" i="1"/>
  <c r="U2201" i="1"/>
  <c r="U2202" i="1"/>
  <c r="U2203" i="1"/>
  <c r="U2204" i="1"/>
  <c r="U2205" i="1"/>
  <c r="U2206" i="1"/>
  <c r="U2207" i="1"/>
  <c r="U2208" i="1"/>
  <c r="U2209" i="1"/>
  <c r="U2210" i="1"/>
  <c r="U2211" i="1"/>
  <c r="U2212" i="1"/>
  <c r="U2213" i="1"/>
  <c r="U2214" i="1"/>
  <c r="U2215" i="1"/>
  <c r="U2216" i="1"/>
  <c r="U2217" i="1"/>
  <c r="U2218" i="1"/>
  <c r="U2219" i="1"/>
  <c r="U2220" i="1"/>
  <c r="U2221" i="1"/>
  <c r="U2222" i="1"/>
  <c r="U2223" i="1"/>
  <c r="U2224" i="1"/>
  <c r="U2225" i="1"/>
  <c r="U2226" i="1"/>
  <c r="U2227" i="1"/>
  <c r="U2228" i="1"/>
  <c r="U2229" i="1"/>
  <c r="U2230" i="1"/>
  <c r="U2231" i="1"/>
  <c r="U2232" i="1"/>
  <c r="U2233" i="1"/>
  <c r="U2234" i="1"/>
  <c r="U2235" i="1"/>
  <c r="U2236" i="1"/>
  <c r="U2237" i="1"/>
  <c r="U2238" i="1"/>
  <c r="U2239" i="1"/>
  <c r="U2240" i="1"/>
  <c r="U2241" i="1"/>
  <c r="U2242" i="1"/>
  <c r="U2243" i="1"/>
  <c r="U2244" i="1"/>
  <c r="U2245" i="1"/>
  <c r="U2246" i="1"/>
  <c r="U2247" i="1"/>
  <c r="U2248" i="1"/>
  <c r="U2249" i="1"/>
  <c r="U2250" i="1"/>
  <c r="U2251" i="1"/>
  <c r="U2252" i="1"/>
  <c r="U2253" i="1"/>
  <c r="U2254" i="1"/>
  <c r="U2255" i="1"/>
  <c r="U2256" i="1"/>
  <c r="U2257" i="1"/>
  <c r="U2258" i="1"/>
  <c r="U2259" i="1"/>
  <c r="U2260" i="1"/>
  <c r="U2261" i="1"/>
  <c r="U2262" i="1"/>
  <c r="U2263" i="1"/>
  <c r="U2264" i="1"/>
  <c r="U2265" i="1"/>
  <c r="U2266" i="1"/>
  <c r="U2267" i="1"/>
  <c r="U2268" i="1"/>
  <c r="U2269" i="1"/>
  <c r="U2270" i="1"/>
  <c r="U2271" i="1"/>
  <c r="U2272" i="1"/>
  <c r="U2273" i="1"/>
  <c r="U2274" i="1"/>
  <c r="U2275" i="1"/>
  <c r="U2276" i="1"/>
  <c r="U2277" i="1"/>
  <c r="U2278" i="1"/>
  <c r="U2279" i="1"/>
  <c r="U2280" i="1"/>
  <c r="U2281" i="1"/>
  <c r="U2282" i="1"/>
  <c r="U2283" i="1"/>
  <c r="U2284" i="1"/>
  <c r="U2285" i="1"/>
  <c r="U2286" i="1"/>
  <c r="U2287" i="1"/>
  <c r="U2288" i="1"/>
  <c r="U2289" i="1"/>
  <c r="U2290" i="1"/>
  <c r="U2291" i="1"/>
  <c r="U2292" i="1"/>
  <c r="U2293" i="1"/>
  <c r="U2294" i="1"/>
  <c r="U2295" i="1"/>
  <c r="U2296" i="1"/>
  <c r="U2297" i="1"/>
  <c r="U2298" i="1"/>
  <c r="U2299" i="1"/>
  <c r="U2300" i="1"/>
  <c r="U2301" i="1"/>
  <c r="U2302" i="1"/>
  <c r="U2303" i="1"/>
  <c r="U2304" i="1"/>
  <c r="U2305" i="1"/>
  <c r="U2306" i="1"/>
  <c r="U2307" i="1"/>
  <c r="U2308" i="1"/>
  <c r="U2309" i="1"/>
  <c r="U2310" i="1"/>
  <c r="U2311" i="1"/>
  <c r="U2312" i="1"/>
  <c r="U2313" i="1"/>
  <c r="U2314" i="1"/>
  <c r="U2315" i="1"/>
  <c r="U2316" i="1"/>
  <c r="U2317" i="1"/>
  <c r="U2318" i="1"/>
  <c r="U2319" i="1"/>
  <c r="U2320" i="1"/>
  <c r="U2321" i="1"/>
  <c r="U2322" i="1"/>
  <c r="U2323" i="1"/>
  <c r="U2324" i="1"/>
  <c r="U2325" i="1"/>
  <c r="U2326" i="1"/>
  <c r="U2327" i="1"/>
  <c r="U2328" i="1"/>
  <c r="U2329" i="1"/>
  <c r="U2330" i="1"/>
  <c r="U2331" i="1"/>
  <c r="U2332" i="1"/>
  <c r="U2333" i="1"/>
  <c r="U2334" i="1"/>
  <c r="U2335" i="1"/>
  <c r="U2336" i="1"/>
  <c r="U2337" i="1"/>
  <c r="U2338" i="1"/>
  <c r="U2339" i="1"/>
  <c r="U2340" i="1"/>
  <c r="U2341" i="1"/>
  <c r="U2342" i="1"/>
  <c r="U2343" i="1"/>
  <c r="U2344" i="1"/>
  <c r="U2345" i="1"/>
  <c r="U2346" i="1"/>
  <c r="U2347" i="1"/>
  <c r="U2348" i="1"/>
  <c r="U2349" i="1"/>
  <c r="U2350" i="1"/>
  <c r="U2351" i="1"/>
  <c r="U2352" i="1"/>
  <c r="U2353" i="1"/>
  <c r="U2354" i="1"/>
  <c r="U2355" i="1"/>
  <c r="U2356" i="1"/>
  <c r="U2357" i="1"/>
  <c r="U2358" i="1"/>
  <c r="U2359" i="1"/>
  <c r="U2360" i="1"/>
  <c r="U2361" i="1"/>
  <c r="U2362" i="1"/>
  <c r="U2363" i="1"/>
  <c r="U2364" i="1"/>
  <c r="U2365" i="1"/>
  <c r="U2366" i="1"/>
  <c r="U2367" i="1"/>
  <c r="U2368" i="1"/>
  <c r="U2369" i="1"/>
  <c r="U2370" i="1"/>
  <c r="U2371" i="1"/>
  <c r="U2372" i="1"/>
  <c r="U2373" i="1"/>
  <c r="U2374" i="1"/>
  <c r="U2375" i="1"/>
  <c r="U2376" i="1"/>
  <c r="U2377" i="1"/>
  <c r="U2378" i="1"/>
  <c r="U2379" i="1"/>
  <c r="U2380" i="1"/>
  <c r="U2381" i="1"/>
  <c r="U2382" i="1"/>
  <c r="U2383" i="1"/>
  <c r="U2384" i="1"/>
  <c r="U2385" i="1"/>
  <c r="U2386" i="1"/>
  <c r="U2387" i="1"/>
  <c r="U2388" i="1"/>
  <c r="U2389" i="1"/>
  <c r="U2390" i="1"/>
  <c r="U2391" i="1"/>
  <c r="U2392" i="1"/>
  <c r="U2393" i="1"/>
  <c r="U2394" i="1"/>
  <c r="U2395" i="1"/>
  <c r="U2396" i="1"/>
  <c r="U2397" i="1"/>
  <c r="U2398" i="1"/>
  <c r="U2399" i="1"/>
  <c r="U2400" i="1"/>
  <c r="U2401" i="1"/>
  <c r="U2402" i="1"/>
  <c r="U2403" i="1"/>
  <c r="U2404" i="1"/>
  <c r="U2405" i="1"/>
  <c r="U2406" i="1"/>
  <c r="U2407" i="1"/>
  <c r="U2408" i="1"/>
  <c r="U2409" i="1"/>
  <c r="U2410" i="1"/>
  <c r="U2411" i="1"/>
  <c r="U2412" i="1"/>
  <c r="U2413" i="1"/>
  <c r="U2414" i="1"/>
  <c r="U2415" i="1"/>
  <c r="U2416" i="1"/>
  <c r="U2417" i="1"/>
  <c r="U2418" i="1"/>
  <c r="U2419" i="1"/>
  <c r="U2420" i="1"/>
  <c r="U2421" i="1"/>
  <c r="U2422" i="1"/>
  <c r="U2423" i="1"/>
  <c r="U2424" i="1"/>
  <c r="U2425" i="1"/>
  <c r="U2426" i="1"/>
  <c r="U2427" i="1"/>
  <c r="U2428" i="1"/>
  <c r="U2429" i="1"/>
  <c r="U2430" i="1"/>
  <c r="U2431" i="1"/>
  <c r="U2432" i="1"/>
  <c r="U2433" i="1"/>
  <c r="U2434" i="1"/>
  <c r="U2435" i="1"/>
  <c r="U2436" i="1"/>
  <c r="U2437" i="1"/>
  <c r="U2438" i="1"/>
  <c r="U2439" i="1"/>
  <c r="U2440" i="1"/>
  <c r="U2441" i="1"/>
  <c r="U2442" i="1"/>
  <c r="U2443" i="1"/>
  <c r="U2444" i="1"/>
  <c r="U2445" i="1"/>
  <c r="U2446" i="1"/>
  <c r="U2447" i="1"/>
  <c r="U2448" i="1"/>
  <c r="U2449" i="1"/>
  <c r="U2450" i="1"/>
  <c r="U2451" i="1"/>
  <c r="U2452" i="1"/>
  <c r="U2453" i="1"/>
  <c r="U2454" i="1"/>
  <c r="U2455" i="1"/>
  <c r="U2456" i="1"/>
  <c r="U2457" i="1"/>
  <c r="U2458" i="1"/>
  <c r="U2459" i="1"/>
  <c r="U2460" i="1"/>
  <c r="U2461" i="1"/>
  <c r="U2462" i="1"/>
  <c r="U2463" i="1"/>
  <c r="U2464" i="1"/>
  <c r="U2465" i="1"/>
  <c r="U2466" i="1"/>
  <c r="U2467" i="1"/>
  <c r="U2468" i="1"/>
  <c r="U2469" i="1"/>
  <c r="U2470" i="1"/>
  <c r="U2471" i="1"/>
  <c r="U2472" i="1"/>
  <c r="U2473" i="1"/>
  <c r="U2474" i="1"/>
  <c r="U2475" i="1"/>
  <c r="U2476" i="1"/>
  <c r="U2477" i="1"/>
  <c r="U2478" i="1"/>
  <c r="U2479" i="1"/>
  <c r="U2480" i="1"/>
  <c r="U2481" i="1"/>
  <c r="U2482" i="1"/>
  <c r="U2483" i="1"/>
  <c r="U2484" i="1"/>
  <c r="U2485" i="1"/>
  <c r="U2486" i="1"/>
  <c r="U2487" i="1"/>
  <c r="U2488" i="1"/>
  <c r="U2489" i="1"/>
  <c r="U2490" i="1"/>
  <c r="U2491" i="1"/>
  <c r="U2492" i="1"/>
  <c r="U2493" i="1"/>
  <c r="U2494" i="1"/>
  <c r="U2495" i="1"/>
  <c r="U2496" i="1"/>
  <c r="U2497" i="1"/>
  <c r="U2498" i="1"/>
  <c r="U2499" i="1"/>
  <c r="U2500" i="1"/>
  <c r="U2501" i="1"/>
  <c r="U2502" i="1"/>
  <c r="U2503" i="1"/>
  <c r="U2504" i="1"/>
  <c r="U2505" i="1"/>
  <c r="U2506" i="1"/>
  <c r="U2507" i="1"/>
  <c r="U2508" i="1"/>
  <c r="U2509" i="1"/>
  <c r="U2510" i="1"/>
  <c r="U2511" i="1"/>
  <c r="U2512" i="1"/>
  <c r="U2513" i="1"/>
  <c r="U2514" i="1"/>
  <c r="U2515" i="1"/>
  <c r="U2516" i="1"/>
  <c r="U2517" i="1"/>
  <c r="U2518" i="1"/>
  <c r="U2519" i="1"/>
  <c r="U2520" i="1"/>
  <c r="U2521" i="1"/>
  <c r="U2522" i="1"/>
  <c r="U2523" i="1"/>
  <c r="U2524" i="1"/>
  <c r="U2525" i="1"/>
  <c r="U2526" i="1"/>
  <c r="U2527" i="1"/>
  <c r="U2528" i="1"/>
  <c r="U2529" i="1"/>
  <c r="U2530" i="1"/>
  <c r="U2531" i="1"/>
  <c r="U2532" i="1"/>
  <c r="U2533" i="1"/>
  <c r="U2534" i="1"/>
  <c r="U2535" i="1"/>
  <c r="U2536" i="1"/>
  <c r="U2537" i="1"/>
  <c r="U2538" i="1"/>
  <c r="U2539" i="1"/>
  <c r="U2540" i="1"/>
  <c r="U2541" i="1"/>
  <c r="U2542" i="1"/>
  <c r="U2543" i="1"/>
  <c r="U2544" i="1"/>
  <c r="U2545" i="1"/>
  <c r="U2546" i="1"/>
  <c r="U2547" i="1"/>
  <c r="U2548" i="1"/>
  <c r="U2549" i="1"/>
  <c r="U2550" i="1"/>
  <c r="U2551" i="1"/>
  <c r="U2552" i="1"/>
  <c r="U2553" i="1"/>
  <c r="U2554" i="1"/>
  <c r="U2555" i="1"/>
  <c r="U2556" i="1"/>
  <c r="U2557" i="1"/>
  <c r="U2558" i="1"/>
  <c r="U2559" i="1"/>
  <c r="U2560" i="1"/>
  <c r="U2561" i="1"/>
  <c r="U2562" i="1"/>
  <c r="U2563" i="1"/>
  <c r="U2564" i="1"/>
  <c r="U2565" i="1"/>
  <c r="U2566" i="1"/>
  <c r="U2567" i="1"/>
  <c r="U2568" i="1"/>
  <c r="U2569" i="1"/>
  <c r="U2570" i="1"/>
  <c r="U2571" i="1"/>
  <c r="U2572" i="1"/>
  <c r="U2573" i="1"/>
  <c r="U2574" i="1"/>
  <c r="U2575" i="1"/>
  <c r="U2576" i="1"/>
  <c r="U2577" i="1"/>
  <c r="U2578" i="1"/>
  <c r="U2579" i="1"/>
  <c r="U2580" i="1"/>
  <c r="U2581" i="1"/>
  <c r="U2582" i="1"/>
  <c r="U2583" i="1"/>
  <c r="U2584" i="1"/>
  <c r="U2585" i="1"/>
  <c r="U2586" i="1"/>
  <c r="U2587" i="1"/>
  <c r="U2588" i="1"/>
  <c r="U2589" i="1"/>
  <c r="U2590" i="1"/>
  <c r="U2591" i="1"/>
  <c r="U2592" i="1"/>
  <c r="U2593" i="1"/>
  <c r="U2594" i="1"/>
  <c r="U2595" i="1"/>
  <c r="U2596" i="1"/>
  <c r="U2597" i="1"/>
  <c r="U2598" i="1"/>
  <c r="U2599" i="1"/>
  <c r="U2600" i="1"/>
  <c r="U2601" i="1"/>
  <c r="U2602" i="1"/>
  <c r="U2603" i="1"/>
  <c r="U2604" i="1"/>
  <c r="U2605" i="1"/>
  <c r="U2606" i="1"/>
  <c r="U2607" i="1"/>
  <c r="U2608" i="1"/>
  <c r="U2609" i="1"/>
  <c r="U2610" i="1"/>
  <c r="U2611" i="1"/>
  <c r="U2612" i="1"/>
  <c r="U2613" i="1"/>
  <c r="U2614" i="1"/>
  <c r="U2615" i="1"/>
  <c r="U2616" i="1"/>
  <c r="U2617" i="1"/>
  <c r="U2618" i="1"/>
  <c r="U2619" i="1"/>
  <c r="U2620" i="1"/>
  <c r="U2621" i="1"/>
  <c r="U2622" i="1"/>
  <c r="U2623" i="1"/>
  <c r="U2624" i="1"/>
  <c r="U2625" i="1"/>
  <c r="U2626" i="1"/>
  <c r="U2627" i="1"/>
  <c r="U2628" i="1"/>
  <c r="U2629" i="1"/>
  <c r="U2630" i="1"/>
  <c r="U2631" i="1"/>
  <c r="U2632" i="1"/>
  <c r="U2633" i="1"/>
  <c r="U2634" i="1"/>
  <c r="U2635" i="1"/>
  <c r="U2636" i="1"/>
  <c r="U2637" i="1"/>
  <c r="U2638" i="1"/>
  <c r="U2639" i="1"/>
  <c r="U2640" i="1"/>
  <c r="U2641" i="1"/>
  <c r="U2" i="1"/>
  <c r="T3" i="1"/>
  <c r="T4" i="1"/>
  <c r="T5" i="1"/>
  <c r="T6" i="1"/>
  <c r="T7" i="1"/>
  <c r="T8" i="1"/>
  <c r="T9" i="1"/>
  <c r="T10" i="1"/>
  <c r="T11" i="1"/>
  <c r="T12" i="1"/>
  <c r="T13" i="1"/>
  <c r="T14" i="1"/>
  <c r="T15" i="1"/>
  <c r="T16" i="1"/>
  <c r="T17" i="1"/>
  <c r="T18" i="1"/>
  <c r="T19" i="1"/>
  <c r="T20" i="1"/>
  <c r="T21" i="1"/>
  <c r="T22" i="1"/>
  <c r="T23" i="1"/>
  <c r="T24" i="1"/>
  <c r="T25" i="1"/>
  <c r="T26" i="1"/>
  <c r="T27" i="1"/>
  <c r="T28" i="1"/>
  <c r="T29" i="1"/>
  <c r="T30" i="1"/>
  <c r="T31" i="1"/>
  <c r="T32" i="1"/>
  <c r="T33" i="1"/>
  <c r="T34" i="1"/>
  <c r="T35" i="1"/>
  <c r="T36" i="1"/>
  <c r="T37" i="1"/>
  <c r="T38" i="1"/>
  <c r="T39" i="1"/>
  <c r="T40" i="1"/>
  <c r="T41" i="1"/>
  <c r="T42" i="1"/>
  <c r="T43" i="1"/>
  <c r="T44" i="1"/>
  <c r="T45" i="1"/>
  <c r="T46" i="1"/>
  <c r="T47" i="1"/>
  <c r="T48" i="1"/>
  <c r="T49" i="1"/>
  <c r="T50" i="1"/>
  <c r="T51" i="1"/>
  <c r="T52" i="1"/>
  <c r="T53" i="1"/>
  <c r="T54" i="1"/>
  <c r="T55" i="1"/>
  <c r="T56" i="1"/>
  <c r="T57" i="1"/>
  <c r="T58" i="1"/>
  <c r="T59" i="1"/>
  <c r="T60" i="1"/>
  <c r="T61" i="1"/>
  <c r="T62" i="1"/>
  <c r="T63" i="1"/>
  <c r="T64" i="1"/>
  <c r="T65" i="1"/>
  <c r="T66" i="1"/>
  <c r="T67" i="1"/>
  <c r="T68" i="1"/>
  <c r="T69" i="1"/>
  <c r="T70" i="1"/>
  <c r="T71" i="1"/>
  <c r="T72" i="1"/>
  <c r="T73" i="1"/>
  <c r="T74" i="1"/>
  <c r="T75" i="1"/>
  <c r="T76" i="1"/>
  <c r="T77" i="1"/>
  <c r="T78" i="1"/>
  <c r="T79" i="1"/>
  <c r="T80" i="1"/>
  <c r="T81" i="1"/>
  <c r="T82" i="1"/>
  <c r="T83" i="1"/>
  <c r="T84" i="1"/>
  <c r="T85" i="1"/>
  <c r="T86" i="1"/>
  <c r="T87" i="1"/>
  <c r="T88" i="1"/>
  <c r="T89" i="1"/>
  <c r="T90" i="1"/>
  <c r="T91" i="1"/>
  <c r="T92" i="1"/>
  <c r="T93" i="1"/>
  <c r="T94" i="1"/>
  <c r="T95" i="1"/>
  <c r="T96" i="1"/>
  <c r="T97" i="1"/>
  <c r="T98" i="1"/>
  <c r="T99" i="1"/>
  <c r="T100" i="1"/>
  <c r="T101" i="1"/>
  <c r="T102" i="1"/>
  <c r="T103" i="1"/>
  <c r="T104" i="1"/>
  <c r="T105" i="1"/>
  <c r="T106" i="1"/>
  <c r="T107" i="1"/>
  <c r="T108" i="1"/>
  <c r="T109" i="1"/>
  <c r="T110" i="1"/>
  <c r="T111" i="1"/>
  <c r="T112" i="1"/>
  <c r="T113" i="1"/>
  <c r="T114" i="1"/>
  <c r="T115" i="1"/>
  <c r="T116" i="1"/>
  <c r="T117" i="1"/>
  <c r="T118" i="1"/>
  <c r="T119" i="1"/>
  <c r="T120" i="1"/>
  <c r="T121" i="1"/>
  <c r="T122" i="1"/>
  <c r="T123" i="1"/>
  <c r="T124" i="1"/>
  <c r="T125" i="1"/>
  <c r="T126" i="1"/>
  <c r="T127" i="1"/>
  <c r="T128" i="1"/>
  <c r="T129" i="1"/>
  <c r="T130" i="1"/>
  <c r="T131" i="1"/>
  <c r="T132" i="1"/>
  <c r="T133" i="1"/>
  <c r="T134" i="1"/>
  <c r="T135" i="1"/>
  <c r="T136" i="1"/>
  <c r="T137" i="1"/>
  <c r="T138" i="1"/>
  <c r="T139" i="1"/>
  <c r="T140" i="1"/>
  <c r="T141" i="1"/>
  <c r="T142" i="1"/>
  <c r="T143" i="1"/>
  <c r="T144" i="1"/>
  <c r="T145" i="1"/>
  <c r="T146" i="1"/>
  <c r="T147" i="1"/>
  <c r="T148" i="1"/>
  <c r="T149" i="1"/>
  <c r="T150" i="1"/>
  <c r="T151" i="1"/>
  <c r="T152" i="1"/>
  <c r="T153" i="1"/>
  <c r="T154" i="1"/>
  <c r="T155" i="1"/>
  <c r="T156" i="1"/>
  <c r="T157" i="1"/>
  <c r="T158" i="1"/>
  <c r="T159" i="1"/>
  <c r="T160" i="1"/>
  <c r="T161" i="1"/>
  <c r="T162" i="1"/>
  <c r="T163" i="1"/>
  <c r="T164" i="1"/>
  <c r="T165" i="1"/>
  <c r="T166" i="1"/>
  <c r="T167" i="1"/>
  <c r="T168" i="1"/>
  <c r="T169" i="1"/>
  <c r="T170" i="1"/>
  <c r="T171" i="1"/>
  <c r="T172" i="1"/>
  <c r="T173" i="1"/>
  <c r="T174" i="1"/>
  <c r="T175" i="1"/>
  <c r="T176" i="1"/>
  <c r="T177" i="1"/>
  <c r="T178" i="1"/>
  <c r="T179" i="1"/>
  <c r="T180" i="1"/>
  <c r="T181" i="1"/>
  <c r="T182" i="1"/>
  <c r="T183" i="1"/>
  <c r="T184" i="1"/>
  <c r="T185" i="1"/>
  <c r="T186" i="1"/>
  <c r="T187" i="1"/>
  <c r="T188" i="1"/>
  <c r="T189" i="1"/>
  <c r="T190" i="1"/>
  <c r="T191" i="1"/>
  <c r="T192" i="1"/>
  <c r="T193" i="1"/>
  <c r="T194" i="1"/>
  <c r="T195" i="1"/>
  <c r="T196" i="1"/>
  <c r="T197" i="1"/>
  <c r="T198" i="1"/>
  <c r="T199" i="1"/>
  <c r="T200" i="1"/>
  <c r="T201" i="1"/>
  <c r="T202" i="1"/>
  <c r="T203" i="1"/>
  <c r="T204" i="1"/>
  <c r="T205" i="1"/>
  <c r="T206" i="1"/>
  <c r="T207" i="1"/>
  <c r="T208" i="1"/>
  <c r="T209" i="1"/>
  <c r="T210" i="1"/>
  <c r="T211" i="1"/>
  <c r="T212" i="1"/>
  <c r="T213" i="1"/>
  <c r="T214" i="1"/>
  <c r="T215" i="1"/>
  <c r="T216" i="1"/>
  <c r="T217" i="1"/>
  <c r="T218" i="1"/>
  <c r="T219" i="1"/>
  <c r="T220" i="1"/>
  <c r="T221" i="1"/>
  <c r="T222" i="1"/>
  <c r="T223" i="1"/>
  <c r="T224" i="1"/>
  <c r="T225" i="1"/>
  <c r="T226" i="1"/>
  <c r="T227" i="1"/>
  <c r="T228" i="1"/>
  <c r="T229" i="1"/>
  <c r="T230" i="1"/>
  <c r="T231" i="1"/>
  <c r="T232" i="1"/>
  <c r="T233" i="1"/>
  <c r="T234" i="1"/>
  <c r="T235" i="1"/>
  <c r="T236" i="1"/>
  <c r="T237" i="1"/>
  <c r="T238" i="1"/>
  <c r="T239" i="1"/>
  <c r="T240" i="1"/>
  <c r="T241" i="1"/>
  <c r="T242" i="1"/>
  <c r="T243" i="1"/>
  <c r="T244" i="1"/>
  <c r="T245" i="1"/>
  <c r="T246" i="1"/>
  <c r="T247" i="1"/>
  <c r="T248" i="1"/>
  <c r="T249" i="1"/>
  <c r="T250" i="1"/>
  <c r="T251" i="1"/>
  <c r="T252" i="1"/>
  <c r="T253" i="1"/>
  <c r="T254" i="1"/>
  <c r="T255" i="1"/>
  <c r="T256" i="1"/>
  <c r="T257" i="1"/>
  <c r="T258" i="1"/>
  <c r="T259" i="1"/>
  <c r="T260" i="1"/>
  <c r="T261" i="1"/>
  <c r="T262" i="1"/>
  <c r="T263" i="1"/>
  <c r="T264" i="1"/>
  <c r="T265" i="1"/>
  <c r="T266" i="1"/>
  <c r="T267" i="1"/>
  <c r="T268" i="1"/>
  <c r="T269" i="1"/>
  <c r="T270" i="1"/>
  <c r="T271" i="1"/>
  <c r="T272" i="1"/>
  <c r="T273" i="1"/>
  <c r="T274" i="1"/>
  <c r="T275" i="1"/>
  <c r="T276" i="1"/>
  <c r="T277" i="1"/>
  <c r="T278" i="1"/>
  <c r="T279" i="1"/>
  <c r="T280" i="1"/>
  <c r="T281" i="1"/>
  <c r="T282" i="1"/>
  <c r="T283" i="1"/>
  <c r="T284" i="1"/>
  <c r="T285" i="1"/>
  <c r="T286" i="1"/>
  <c r="T287" i="1"/>
  <c r="T288" i="1"/>
  <c r="T289" i="1"/>
  <c r="T290" i="1"/>
  <c r="T291" i="1"/>
  <c r="T292" i="1"/>
  <c r="T293" i="1"/>
  <c r="T294" i="1"/>
  <c r="T295" i="1"/>
  <c r="T296" i="1"/>
  <c r="T297" i="1"/>
  <c r="T298" i="1"/>
  <c r="T299" i="1"/>
  <c r="T300" i="1"/>
  <c r="T301" i="1"/>
  <c r="T302" i="1"/>
  <c r="T303" i="1"/>
  <c r="T304" i="1"/>
  <c r="T305" i="1"/>
  <c r="T306" i="1"/>
  <c r="T307" i="1"/>
  <c r="T308" i="1"/>
  <c r="T309" i="1"/>
  <c r="T310" i="1"/>
  <c r="T311" i="1"/>
  <c r="T312" i="1"/>
  <c r="T313" i="1"/>
  <c r="T314" i="1"/>
  <c r="T315" i="1"/>
  <c r="T316" i="1"/>
  <c r="T317" i="1"/>
  <c r="T318" i="1"/>
  <c r="T319" i="1"/>
  <c r="T320" i="1"/>
  <c r="T321" i="1"/>
  <c r="T322" i="1"/>
  <c r="T323" i="1"/>
  <c r="T324" i="1"/>
  <c r="T325" i="1"/>
  <c r="T326" i="1"/>
  <c r="T327" i="1"/>
  <c r="T328" i="1"/>
  <c r="T329" i="1"/>
  <c r="T330" i="1"/>
  <c r="T331" i="1"/>
  <c r="T332" i="1"/>
  <c r="T333" i="1"/>
  <c r="T334" i="1"/>
  <c r="T335" i="1"/>
  <c r="T336" i="1"/>
  <c r="T337" i="1"/>
  <c r="T338" i="1"/>
  <c r="T339" i="1"/>
  <c r="T340" i="1"/>
  <c r="T341" i="1"/>
  <c r="T342" i="1"/>
  <c r="T343" i="1"/>
  <c r="T344" i="1"/>
  <c r="T345" i="1"/>
  <c r="T346" i="1"/>
  <c r="T347" i="1"/>
  <c r="T348" i="1"/>
  <c r="T349" i="1"/>
  <c r="T350" i="1"/>
  <c r="T351" i="1"/>
  <c r="T352" i="1"/>
  <c r="T353" i="1"/>
  <c r="T354" i="1"/>
  <c r="T355" i="1"/>
  <c r="T356" i="1"/>
  <c r="T357" i="1"/>
  <c r="T358" i="1"/>
  <c r="T359" i="1"/>
  <c r="T360" i="1"/>
  <c r="T361" i="1"/>
  <c r="T362" i="1"/>
  <c r="T363" i="1"/>
  <c r="T364" i="1"/>
  <c r="T365" i="1"/>
  <c r="T366" i="1"/>
  <c r="T367" i="1"/>
  <c r="T368" i="1"/>
  <c r="T369" i="1"/>
  <c r="T370" i="1"/>
  <c r="T371" i="1"/>
  <c r="T372" i="1"/>
  <c r="T373" i="1"/>
  <c r="T374" i="1"/>
  <c r="T375" i="1"/>
  <c r="T376" i="1"/>
  <c r="T377" i="1"/>
  <c r="T378" i="1"/>
  <c r="T379" i="1"/>
  <c r="T380" i="1"/>
  <c r="T381" i="1"/>
  <c r="T382" i="1"/>
  <c r="T383" i="1"/>
  <c r="T384" i="1"/>
  <c r="T385" i="1"/>
  <c r="T386" i="1"/>
  <c r="T387" i="1"/>
  <c r="T388" i="1"/>
  <c r="T389" i="1"/>
  <c r="T390" i="1"/>
  <c r="T391" i="1"/>
  <c r="T392" i="1"/>
  <c r="T393" i="1"/>
  <c r="T394" i="1"/>
  <c r="T395" i="1"/>
  <c r="T396" i="1"/>
  <c r="T397" i="1"/>
  <c r="T398" i="1"/>
  <c r="T399" i="1"/>
  <c r="T400" i="1"/>
  <c r="T401" i="1"/>
  <c r="T402" i="1"/>
  <c r="T403" i="1"/>
  <c r="T404" i="1"/>
  <c r="T405" i="1"/>
  <c r="T406" i="1"/>
  <c r="T407" i="1"/>
  <c r="T408" i="1"/>
  <c r="T409" i="1"/>
  <c r="T410" i="1"/>
  <c r="T411" i="1"/>
  <c r="T412" i="1"/>
  <c r="T413" i="1"/>
  <c r="T414" i="1"/>
  <c r="T415" i="1"/>
  <c r="T416" i="1"/>
  <c r="T417" i="1"/>
  <c r="T418" i="1"/>
  <c r="T419" i="1"/>
  <c r="T420" i="1"/>
  <c r="T421" i="1"/>
  <c r="T422" i="1"/>
  <c r="T423" i="1"/>
  <c r="T424" i="1"/>
  <c r="T425" i="1"/>
  <c r="T426" i="1"/>
  <c r="T427" i="1"/>
  <c r="T428" i="1"/>
  <c r="T429" i="1"/>
  <c r="T430" i="1"/>
  <c r="T431" i="1"/>
  <c r="T432" i="1"/>
  <c r="T433" i="1"/>
  <c r="T434" i="1"/>
  <c r="T435" i="1"/>
  <c r="T436" i="1"/>
  <c r="T437" i="1"/>
  <c r="T438" i="1"/>
  <c r="T439" i="1"/>
  <c r="T440" i="1"/>
  <c r="T441" i="1"/>
  <c r="T442" i="1"/>
  <c r="T443" i="1"/>
  <c r="T444" i="1"/>
  <c r="T445" i="1"/>
  <c r="T446" i="1"/>
  <c r="T447" i="1"/>
  <c r="T448" i="1"/>
  <c r="T449" i="1"/>
  <c r="T450" i="1"/>
  <c r="T451" i="1"/>
  <c r="T452" i="1"/>
  <c r="T453" i="1"/>
  <c r="T454" i="1"/>
  <c r="T455" i="1"/>
  <c r="T456" i="1"/>
  <c r="T457" i="1"/>
  <c r="T458" i="1"/>
  <c r="T459" i="1"/>
  <c r="T460" i="1"/>
  <c r="T461" i="1"/>
  <c r="T462" i="1"/>
  <c r="T463" i="1"/>
  <c r="T464" i="1"/>
  <c r="T465" i="1"/>
  <c r="T466" i="1"/>
  <c r="T467" i="1"/>
  <c r="T468" i="1"/>
  <c r="T469" i="1"/>
  <c r="T470" i="1"/>
  <c r="T471" i="1"/>
  <c r="T472" i="1"/>
  <c r="T473" i="1"/>
  <c r="T474" i="1"/>
  <c r="T475" i="1"/>
  <c r="T476" i="1"/>
  <c r="T477" i="1"/>
  <c r="T478" i="1"/>
  <c r="T479" i="1"/>
  <c r="T480" i="1"/>
  <c r="T481" i="1"/>
  <c r="T482" i="1"/>
  <c r="T483" i="1"/>
  <c r="T484" i="1"/>
  <c r="T485" i="1"/>
  <c r="T486" i="1"/>
  <c r="T487" i="1"/>
  <c r="T488" i="1"/>
  <c r="T489" i="1"/>
  <c r="T490" i="1"/>
  <c r="T491" i="1"/>
  <c r="T492" i="1"/>
  <c r="T493" i="1"/>
  <c r="T494" i="1"/>
  <c r="T495" i="1"/>
  <c r="T496" i="1"/>
  <c r="T497" i="1"/>
  <c r="T498" i="1"/>
  <c r="T499" i="1"/>
  <c r="T500" i="1"/>
  <c r="T501" i="1"/>
  <c r="T502" i="1"/>
  <c r="T503" i="1"/>
  <c r="T504" i="1"/>
  <c r="T505" i="1"/>
  <c r="T506" i="1"/>
  <c r="T507" i="1"/>
  <c r="T508" i="1"/>
  <c r="T509" i="1"/>
  <c r="T510" i="1"/>
  <c r="T511" i="1"/>
  <c r="T512" i="1"/>
  <c r="T513" i="1"/>
  <c r="T514" i="1"/>
  <c r="T515" i="1"/>
  <c r="T516" i="1"/>
  <c r="T517" i="1"/>
  <c r="T518" i="1"/>
  <c r="T519" i="1"/>
  <c r="T520" i="1"/>
  <c r="T521" i="1"/>
  <c r="T522" i="1"/>
  <c r="T523" i="1"/>
  <c r="T524" i="1"/>
  <c r="T525" i="1"/>
  <c r="T526" i="1"/>
  <c r="T527" i="1"/>
  <c r="T528" i="1"/>
  <c r="T529" i="1"/>
  <c r="T530" i="1"/>
  <c r="T531" i="1"/>
  <c r="T532" i="1"/>
  <c r="T533" i="1"/>
  <c r="T534" i="1"/>
  <c r="T535" i="1"/>
  <c r="T536" i="1"/>
  <c r="T537" i="1"/>
  <c r="T538" i="1"/>
  <c r="T539" i="1"/>
  <c r="T540" i="1"/>
  <c r="T541" i="1"/>
  <c r="T542" i="1"/>
  <c r="T543" i="1"/>
  <c r="T544" i="1"/>
  <c r="T545" i="1"/>
  <c r="T546" i="1"/>
  <c r="T547" i="1"/>
  <c r="T548" i="1"/>
  <c r="T549" i="1"/>
  <c r="T550" i="1"/>
  <c r="T551" i="1"/>
  <c r="T552" i="1"/>
  <c r="T553" i="1"/>
  <c r="T554" i="1"/>
  <c r="T555" i="1"/>
  <c r="T556" i="1"/>
  <c r="T557" i="1"/>
  <c r="T558" i="1"/>
  <c r="T559" i="1"/>
  <c r="T560" i="1"/>
  <c r="T561" i="1"/>
  <c r="T562" i="1"/>
  <c r="T563" i="1"/>
  <c r="T564" i="1"/>
  <c r="T565" i="1"/>
  <c r="T566" i="1"/>
  <c r="T567" i="1"/>
  <c r="T568" i="1"/>
  <c r="T569" i="1"/>
  <c r="T570" i="1"/>
  <c r="T571" i="1"/>
  <c r="T572" i="1"/>
  <c r="T573" i="1"/>
  <c r="T574" i="1"/>
  <c r="T575" i="1"/>
  <c r="T576" i="1"/>
  <c r="T577" i="1"/>
  <c r="T578" i="1"/>
  <c r="T579" i="1"/>
  <c r="T580" i="1"/>
  <c r="T581" i="1"/>
  <c r="T582" i="1"/>
  <c r="T583" i="1"/>
  <c r="T584" i="1"/>
  <c r="T585" i="1"/>
  <c r="T586" i="1"/>
  <c r="T587" i="1"/>
  <c r="T588" i="1"/>
  <c r="T589" i="1"/>
  <c r="T590" i="1"/>
  <c r="T591" i="1"/>
  <c r="T592" i="1"/>
  <c r="T593" i="1"/>
  <c r="T594" i="1"/>
  <c r="T595" i="1"/>
  <c r="T596" i="1"/>
  <c r="T597" i="1"/>
  <c r="T598" i="1"/>
  <c r="T599" i="1"/>
  <c r="T600" i="1"/>
  <c r="T601" i="1"/>
  <c r="T602" i="1"/>
  <c r="T603" i="1"/>
  <c r="T604" i="1"/>
  <c r="T605" i="1"/>
  <c r="T606" i="1"/>
  <c r="T607" i="1"/>
  <c r="T608" i="1"/>
  <c r="T609" i="1"/>
  <c r="T610" i="1"/>
  <c r="T611" i="1"/>
  <c r="T612" i="1"/>
  <c r="T613" i="1"/>
  <c r="T614" i="1"/>
  <c r="T615" i="1"/>
  <c r="T616" i="1"/>
  <c r="T617" i="1"/>
  <c r="T618" i="1"/>
  <c r="T619" i="1"/>
  <c r="T620" i="1"/>
  <c r="T621" i="1"/>
  <c r="T622" i="1"/>
  <c r="T623" i="1"/>
  <c r="T624" i="1"/>
  <c r="T625" i="1"/>
  <c r="T626" i="1"/>
  <c r="T627" i="1"/>
  <c r="T628" i="1"/>
  <c r="T629" i="1"/>
  <c r="T630" i="1"/>
  <c r="T631" i="1"/>
  <c r="T632" i="1"/>
  <c r="T633" i="1"/>
  <c r="T634" i="1"/>
  <c r="T635" i="1"/>
  <c r="T636" i="1"/>
  <c r="T637" i="1"/>
  <c r="T638" i="1"/>
  <c r="T639" i="1"/>
  <c r="T640" i="1"/>
  <c r="T641" i="1"/>
  <c r="T642" i="1"/>
  <c r="T643" i="1"/>
  <c r="T644" i="1"/>
  <c r="T645" i="1"/>
  <c r="T646" i="1"/>
  <c r="T647" i="1"/>
  <c r="T648" i="1"/>
  <c r="T649" i="1"/>
  <c r="T650" i="1"/>
  <c r="T651" i="1"/>
  <c r="T652" i="1"/>
  <c r="T653" i="1"/>
  <c r="T654" i="1"/>
  <c r="T655" i="1"/>
  <c r="T656" i="1"/>
  <c r="T657" i="1"/>
  <c r="T658" i="1"/>
  <c r="T659" i="1"/>
  <c r="T660" i="1"/>
  <c r="T661" i="1"/>
  <c r="T662" i="1"/>
  <c r="T663" i="1"/>
  <c r="T664" i="1"/>
  <c r="T665" i="1"/>
  <c r="T666" i="1"/>
  <c r="T667" i="1"/>
  <c r="T668" i="1"/>
  <c r="T669" i="1"/>
  <c r="T670" i="1"/>
  <c r="T671" i="1"/>
  <c r="T672" i="1"/>
  <c r="T673" i="1"/>
  <c r="T674" i="1"/>
  <c r="T675" i="1"/>
  <c r="T676" i="1"/>
  <c r="T677" i="1"/>
  <c r="T678" i="1"/>
  <c r="T679" i="1"/>
  <c r="T680" i="1"/>
  <c r="T681" i="1"/>
  <c r="T682" i="1"/>
  <c r="T683" i="1"/>
  <c r="T684" i="1"/>
  <c r="T685" i="1"/>
  <c r="T686" i="1"/>
  <c r="T687" i="1"/>
  <c r="T688" i="1"/>
  <c r="T689" i="1"/>
  <c r="T690" i="1"/>
  <c r="T691" i="1"/>
  <c r="T692" i="1"/>
  <c r="T693" i="1"/>
  <c r="T694" i="1"/>
  <c r="T695" i="1"/>
  <c r="T696" i="1"/>
  <c r="T697" i="1"/>
  <c r="T698" i="1"/>
  <c r="T699" i="1"/>
  <c r="T700" i="1"/>
  <c r="T701" i="1"/>
  <c r="T702" i="1"/>
  <c r="T703" i="1"/>
  <c r="T704" i="1"/>
  <c r="T705" i="1"/>
  <c r="T706" i="1"/>
  <c r="T707" i="1"/>
  <c r="T708" i="1"/>
  <c r="T709" i="1"/>
  <c r="T710" i="1"/>
  <c r="T711" i="1"/>
  <c r="T712" i="1"/>
  <c r="T713" i="1"/>
  <c r="T714" i="1"/>
  <c r="T715" i="1"/>
  <c r="T716" i="1"/>
  <c r="T717" i="1"/>
  <c r="T718" i="1"/>
  <c r="T719" i="1"/>
  <c r="T720" i="1"/>
  <c r="T721" i="1"/>
  <c r="T722" i="1"/>
  <c r="T723" i="1"/>
  <c r="T724" i="1"/>
  <c r="T725" i="1"/>
  <c r="T726" i="1"/>
  <c r="T727" i="1"/>
  <c r="T728" i="1"/>
  <c r="T729" i="1"/>
  <c r="T730" i="1"/>
  <c r="T731" i="1"/>
  <c r="T732" i="1"/>
  <c r="T733" i="1"/>
  <c r="T734" i="1"/>
  <c r="T735" i="1"/>
  <c r="T736" i="1"/>
  <c r="T737" i="1"/>
  <c r="T738" i="1"/>
  <c r="T739" i="1"/>
  <c r="T740" i="1"/>
  <c r="T741" i="1"/>
  <c r="T742" i="1"/>
  <c r="T743" i="1"/>
  <c r="T744" i="1"/>
  <c r="T745" i="1"/>
  <c r="T746" i="1"/>
  <c r="T747" i="1"/>
  <c r="T748" i="1"/>
  <c r="T749" i="1"/>
  <c r="T750" i="1"/>
  <c r="T751" i="1"/>
  <c r="T752" i="1"/>
  <c r="T753" i="1"/>
  <c r="T754" i="1"/>
  <c r="T755" i="1"/>
  <c r="T756" i="1"/>
  <c r="T757" i="1"/>
  <c r="T758" i="1"/>
  <c r="T759" i="1"/>
  <c r="T760" i="1"/>
  <c r="T761" i="1"/>
  <c r="T762" i="1"/>
  <c r="T763" i="1"/>
  <c r="T764" i="1"/>
  <c r="T765" i="1"/>
  <c r="T766" i="1"/>
  <c r="T767" i="1"/>
  <c r="T768" i="1"/>
  <c r="T769" i="1"/>
  <c r="T770" i="1"/>
  <c r="T771" i="1"/>
  <c r="T772" i="1"/>
  <c r="T773" i="1"/>
  <c r="T774" i="1"/>
  <c r="T775" i="1"/>
  <c r="T776" i="1"/>
  <c r="T777" i="1"/>
  <c r="T778" i="1"/>
  <c r="T779" i="1"/>
  <c r="T780" i="1"/>
  <c r="T781" i="1"/>
  <c r="T782" i="1"/>
  <c r="T783" i="1"/>
  <c r="T784" i="1"/>
  <c r="T785" i="1"/>
  <c r="T786" i="1"/>
  <c r="T787" i="1"/>
  <c r="T788" i="1"/>
  <c r="T789" i="1"/>
  <c r="T790" i="1"/>
  <c r="T791" i="1"/>
  <c r="T792" i="1"/>
  <c r="T793" i="1"/>
  <c r="T794" i="1"/>
  <c r="T795" i="1"/>
  <c r="T796" i="1"/>
  <c r="T797" i="1"/>
  <c r="T798" i="1"/>
  <c r="T799" i="1"/>
  <c r="T800" i="1"/>
  <c r="T801" i="1"/>
  <c r="T802" i="1"/>
  <c r="T803" i="1"/>
  <c r="T804" i="1"/>
  <c r="T805" i="1"/>
  <c r="T806" i="1"/>
  <c r="T807" i="1"/>
  <c r="T808" i="1"/>
  <c r="T809" i="1"/>
  <c r="T810" i="1"/>
  <c r="T811" i="1"/>
  <c r="T812" i="1"/>
  <c r="T813" i="1"/>
  <c r="T814" i="1"/>
  <c r="T815" i="1"/>
  <c r="T816" i="1"/>
  <c r="T817" i="1"/>
  <c r="T818" i="1"/>
  <c r="T819" i="1"/>
  <c r="T820" i="1"/>
  <c r="T821" i="1"/>
  <c r="T822" i="1"/>
  <c r="T823" i="1"/>
  <c r="T824" i="1"/>
  <c r="T825" i="1"/>
  <c r="T826" i="1"/>
  <c r="T827" i="1"/>
  <c r="T828" i="1"/>
  <c r="T829" i="1"/>
  <c r="T830" i="1"/>
  <c r="T831" i="1"/>
  <c r="T832" i="1"/>
  <c r="T833" i="1"/>
  <c r="T834" i="1"/>
  <c r="T835" i="1"/>
  <c r="T836" i="1"/>
  <c r="T837" i="1"/>
  <c r="T838" i="1"/>
  <c r="T839" i="1"/>
  <c r="T840" i="1"/>
  <c r="T841" i="1"/>
  <c r="T842" i="1"/>
  <c r="T843" i="1"/>
  <c r="T844" i="1"/>
  <c r="T845" i="1"/>
  <c r="T846" i="1"/>
  <c r="T847" i="1"/>
  <c r="T848" i="1"/>
  <c r="T849" i="1"/>
  <c r="T850" i="1"/>
  <c r="T851" i="1"/>
  <c r="T852" i="1"/>
  <c r="T853" i="1"/>
  <c r="T854" i="1"/>
  <c r="T855" i="1"/>
  <c r="T856" i="1"/>
  <c r="T857" i="1"/>
  <c r="T858" i="1"/>
  <c r="T859" i="1"/>
  <c r="T860" i="1"/>
  <c r="T861" i="1"/>
  <c r="T862" i="1"/>
  <c r="T863" i="1"/>
  <c r="T864" i="1"/>
  <c r="T865" i="1"/>
  <c r="T866" i="1"/>
  <c r="T867" i="1"/>
  <c r="T868" i="1"/>
  <c r="T869" i="1"/>
  <c r="T870" i="1"/>
  <c r="T871" i="1"/>
  <c r="T872" i="1"/>
  <c r="T873" i="1"/>
  <c r="T874" i="1"/>
  <c r="T875" i="1"/>
  <c r="T876" i="1"/>
  <c r="T877" i="1"/>
  <c r="T878" i="1"/>
  <c r="T879" i="1"/>
  <c r="T880" i="1"/>
  <c r="T881" i="1"/>
  <c r="T882" i="1"/>
  <c r="T883" i="1"/>
  <c r="T884" i="1"/>
  <c r="T885" i="1"/>
  <c r="T886" i="1"/>
  <c r="T887" i="1"/>
  <c r="T888" i="1"/>
  <c r="T889" i="1"/>
  <c r="T890" i="1"/>
  <c r="T891" i="1"/>
  <c r="T892" i="1"/>
  <c r="T893" i="1"/>
  <c r="T894" i="1"/>
  <c r="T895" i="1"/>
  <c r="T896" i="1"/>
  <c r="T897" i="1"/>
  <c r="T898" i="1"/>
  <c r="T899" i="1"/>
  <c r="T900" i="1"/>
  <c r="T901" i="1"/>
  <c r="T902" i="1"/>
  <c r="T903" i="1"/>
  <c r="T904" i="1"/>
  <c r="T905" i="1"/>
  <c r="T906" i="1"/>
  <c r="T907" i="1"/>
  <c r="T908" i="1"/>
  <c r="T909" i="1"/>
  <c r="T910" i="1"/>
  <c r="T911" i="1"/>
  <c r="T912" i="1"/>
  <c r="T913" i="1"/>
  <c r="T914" i="1"/>
  <c r="T915" i="1"/>
  <c r="T916" i="1"/>
  <c r="T917" i="1"/>
  <c r="T918" i="1"/>
  <c r="T919" i="1"/>
  <c r="T920" i="1"/>
  <c r="T921" i="1"/>
  <c r="T922" i="1"/>
  <c r="T923" i="1"/>
  <c r="T924" i="1"/>
  <c r="T925" i="1"/>
  <c r="T926" i="1"/>
  <c r="T927" i="1"/>
  <c r="T928" i="1"/>
  <c r="T929" i="1"/>
  <c r="T930" i="1"/>
  <c r="T931" i="1"/>
  <c r="T932" i="1"/>
  <c r="T933" i="1"/>
  <c r="T934" i="1"/>
  <c r="T935" i="1"/>
  <c r="T936" i="1"/>
  <c r="T937" i="1"/>
  <c r="T938" i="1"/>
  <c r="T939" i="1"/>
  <c r="T940" i="1"/>
  <c r="T941" i="1"/>
  <c r="T942" i="1"/>
  <c r="T943" i="1"/>
  <c r="T944" i="1"/>
  <c r="T945" i="1"/>
  <c r="T946" i="1"/>
  <c r="T947" i="1"/>
  <c r="T948" i="1"/>
  <c r="T949" i="1"/>
  <c r="T950" i="1"/>
  <c r="T951" i="1"/>
  <c r="T952" i="1"/>
  <c r="T953" i="1"/>
  <c r="T954" i="1"/>
  <c r="T955" i="1"/>
  <c r="T956" i="1"/>
  <c r="T957" i="1"/>
  <c r="T958" i="1"/>
  <c r="T959" i="1"/>
  <c r="T960" i="1"/>
  <c r="T961" i="1"/>
  <c r="T962" i="1"/>
  <c r="T963" i="1"/>
  <c r="T964" i="1"/>
  <c r="T965" i="1"/>
  <c r="T966" i="1"/>
  <c r="T967" i="1"/>
  <c r="T968" i="1"/>
  <c r="T969" i="1"/>
  <c r="T970" i="1"/>
  <c r="T971" i="1"/>
  <c r="T972" i="1"/>
  <c r="T973" i="1"/>
  <c r="T974" i="1"/>
  <c r="T975" i="1"/>
  <c r="T976" i="1"/>
  <c r="T977" i="1"/>
  <c r="T978" i="1"/>
  <c r="T979" i="1"/>
  <c r="T980" i="1"/>
  <c r="T981" i="1"/>
  <c r="T982" i="1"/>
  <c r="T983" i="1"/>
  <c r="T984" i="1"/>
  <c r="T985" i="1"/>
  <c r="T986" i="1"/>
  <c r="T987" i="1"/>
  <c r="T988" i="1"/>
  <c r="T989" i="1"/>
  <c r="T990" i="1"/>
  <c r="T991" i="1"/>
  <c r="T992" i="1"/>
  <c r="T993" i="1"/>
  <c r="T994" i="1"/>
  <c r="T995" i="1"/>
  <c r="T996" i="1"/>
  <c r="T997" i="1"/>
  <c r="T998" i="1"/>
  <c r="T999" i="1"/>
  <c r="T1000" i="1"/>
  <c r="T1001" i="1"/>
  <c r="T1002" i="1"/>
  <c r="T1003" i="1"/>
  <c r="T1004" i="1"/>
  <c r="T1005" i="1"/>
  <c r="T1006" i="1"/>
  <c r="T1007" i="1"/>
  <c r="T1008" i="1"/>
  <c r="T1009" i="1"/>
  <c r="T1010" i="1"/>
  <c r="T1011" i="1"/>
  <c r="T1012" i="1"/>
  <c r="T1013" i="1"/>
  <c r="T1014" i="1"/>
  <c r="T1015" i="1"/>
  <c r="T1016" i="1"/>
  <c r="T1017" i="1"/>
  <c r="T1018" i="1"/>
  <c r="T1019" i="1"/>
  <c r="T1020" i="1"/>
  <c r="T1021" i="1"/>
  <c r="T1022" i="1"/>
  <c r="T1023" i="1"/>
  <c r="T1024" i="1"/>
  <c r="T1025" i="1"/>
  <c r="T1026" i="1"/>
  <c r="T1027" i="1"/>
  <c r="T1028" i="1"/>
  <c r="T1029" i="1"/>
  <c r="T1030" i="1"/>
  <c r="T1031" i="1"/>
  <c r="T1032" i="1"/>
  <c r="T1033" i="1"/>
  <c r="T1034" i="1"/>
  <c r="T1035" i="1"/>
  <c r="T1036" i="1"/>
  <c r="T1037" i="1"/>
  <c r="T1038" i="1"/>
  <c r="T1039" i="1"/>
  <c r="T1040" i="1"/>
  <c r="T1041" i="1"/>
  <c r="T1042" i="1"/>
  <c r="T1043" i="1"/>
  <c r="T1044" i="1"/>
  <c r="T1045" i="1"/>
  <c r="T1046" i="1"/>
  <c r="T1047" i="1"/>
  <c r="T1048" i="1"/>
  <c r="T1049" i="1"/>
  <c r="T1050" i="1"/>
  <c r="T1051" i="1"/>
  <c r="T1052" i="1"/>
  <c r="T1053" i="1"/>
  <c r="T1054" i="1"/>
  <c r="T1055" i="1"/>
  <c r="T1056" i="1"/>
  <c r="T1057" i="1"/>
  <c r="T1058" i="1"/>
  <c r="T1059" i="1"/>
  <c r="T1060" i="1"/>
  <c r="T1061" i="1"/>
  <c r="T1062" i="1"/>
  <c r="T1063" i="1"/>
  <c r="T1064" i="1"/>
  <c r="T1065" i="1"/>
  <c r="T1066" i="1"/>
  <c r="T1067" i="1"/>
  <c r="T1068" i="1"/>
  <c r="T1069" i="1"/>
  <c r="T1070" i="1"/>
  <c r="T1071" i="1"/>
  <c r="T1072" i="1"/>
  <c r="T1073" i="1"/>
  <c r="T1074" i="1"/>
  <c r="T1075" i="1"/>
  <c r="T1076" i="1"/>
  <c r="T1077" i="1"/>
  <c r="T1078" i="1"/>
  <c r="T1079" i="1"/>
  <c r="T1080" i="1"/>
  <c r="T1081" i="1"/>
  <c r="T1082" i="1"/>
  <c r="T1083" i="1"/>
  <c r="T1084" i="1"/>
  <c r="T1085" i="1"/>
  <c r="T1086" i="1"/>
  <c r="T1087" i="1"/>
  <c r="T1088" i="1"/>
  <c r="T1089" i="1"/>
  <c r="T1090" i="1"/>
  <c r="T1091" i="1"/>
  <c r="T1092" i="1"/>
  <c r="T1093" i="1"/>
  <c r="T1094" i="1"/>
  <c r="T1095" i="1"/>
  <c r="T1096" i="1"/>
  <c r="T1097" i="1"/>
  <c r="T1098" i="1"/>
  <c r="T1099" i="1"/>
  <c r="T1100" i="1"/>
  <c r="T1101" i="1"/>
  <c r="T1102" i="1"/>
  <c r="T1103" i="1"/>
  <c r="T1104" i="1"/>
  <c r="T1105" i="1"/>
  <c r="T1106" i="1"/>
  <c r="T1107" i="1"/>
  <c r="T1108" i="1"/>
  <c r="T1109" i="1"/>
  <c r="T1110" i="1"/>
  <c r="T1111" i="1"/>
  <c r="T1112" i="1"/>
  <c r="T1113" i="1"/>
  <c r="T1114" i="1"/>
  <c r="T1115" i="1"/>
  <c r="T1116" i="1"/>
  <c r="T1117" i="1"/>
  <c r="T1118" i="1"/>
  <c r="T1119" i="1"/>
  <c r="T1120" i="1"/>
  <c r="T1121" i="1"/>
  <c r="T1122" i="1"/>
  <c r="T1123" i="1"/>
  <c r="T1124" i="1"/>
  <c r="T1125" i="1"/>
  <c r="T1126" i="1"/>
  <c r="T1127" i="1"/>
  <c r="T1128" i="1"/>
  <c r="T1129" i="1"/>
  <c r="T1130" i="1"/>
  <c r="T1131" i="1"/>
  <c r="T1132" i="1"/>
  <c r="T1133" i="1"/>
  <c r="T1134" i="1"/>
  <c r="T1135" i="1"/>
  <c r="T1136" i="1"/>
  <c r="T1137" i="1"/>
  <c r="T1138" i="1"/>
  <c r="T1139" i="1"/>
  <c r="T1140" i="1"/>
  <c r="T1141" i="1"/>
  <c r="T1142" i="1"/>
  <c r="T1143" i="1"/>
  <c r="T1144" i="1"/>
  <c r="T1145" i="1"/>
  <c r="T1146" i="1"/>
  <c r="T1147" i="1"/>
  <c r="T1148" i="1"/>
  <c r="T1149" i="1"/>
  <c r="T1150" i="1"/>
  <c r="T1151" i="1"/>
  <c r="T1152" i="1"/>
  <c r="T1153" i="1"/>
  <c r="T1154" i="1"/>
  <c r="T1155" i="1"/>
  <c r="T1156" i="1"/>
  <c r="T1157" i="1"/>
  <c r="T1158" i="1"/>
  <c r="T1159" i="1"/>
  <c r="T1160" i="1"/>
  <c r="T1161" i="1"/>
  <c r="T1162" i="1"/>
  <c r="T1163" i="1"/>
  <c r="T1164" i="1"/>
  <c r="T1165" i="1"/>
  <c r="T1166" i="1"/>
  <c r="T1167" i="1"/>
  <c r="T1168" i="1"/>
  <c r="T1169" i="1"/>
  <c r="T1170" i="1"/>
  <c r="T1171" i="1"/>
  <c r="T1172" i="1"/>
  <c r="T1173" i="1"/>
  <c r="T1174" i="1"/>
  <c r="T1175" i="1"/>
  <c r="T1176" i="1"/>
  <c r="T1177" i="1"/>
  <c r="T1178" i="1"/>
  <c r="T1179" i="1"/>
  <c r="T1180" i="1"/>
  <c r="T1181" i="1"/>
  <c r="T1182" i="1"/>
  <c r="T1183" i="1"/>
  <c r="T1184" i="1"/>
  <c r="T1185" i="1"/>
  <c r="T1186" i="1"/>
  <c r="T1187" i="1"/>
  <c r="T1188" i="1"/>
  <c r="T1189" i="1"/>
  <c r="T1190" i="1"/>
  <c r="T1191" i="1"/>
  <c r="T1192" i="1"/>
  <c r="T1193" i="1"/>
  <c r="T1194" i="1"/>
  <c r="T1195" i="1"/>
  <c r="T1196" i="1"/>
  <c r="T1197" i="1"/>
  <c r="T1198" i="1"/>
  <c r="T1199" i="1"/>
  <c r="T1200" i="1"/>
  <c r="T1201" i="1"/>
  <c r="T1202" i="1"/>
  <c r="T1203" i="1"/>
  <c r="T1204" i="1"/>
  <c r="T1205" i="1"/>
  <c r="T1206" i="1"/>
  <c r="T1207" i="1"/>
  <c r="T1208" i="1"/>
  <c r="T1209" i="1"/>
  <c r="T1210" i="1"/>
  <c r="T1211" i="1"/>
  <c r="T1212" i="1"/>
  <c r="T1213" i="1"/>
  <c r="T1214" i="1"/>
  <c r="T1215" i="1"/>
  <c r="T1216" i="1"/>
  <c r="T1217" i="1"/>
  <c r="T1218" i="1"/>
  <c r="T1219" i="1"/>
  <c r="T1220" i="1"/>
  <c r="T1221" i="1"/>
  <c r="T1222" i="1"/>
  <c r="T1223" i="1"/>
  <c r="T1224" i="1"/>
  <c r="T1225" i="1"/>
  <c r="T1226" i="1"/>
  <c r="T1227" i="1"/>
  <c r="T1228" i="1"/>
  <c r="T1229" i="1"/>
  <c r="T1230" i="1"/>
  <c r="T1231" i="1"/>
  <c r="T1232" i="1"/>
  <c r="T1233" i="1"/>
  <c r="T1234" i="1"/>
  <c r="T1235" i="1"/>
  <c r="T1236" i="1"/>
  <c r="T1237" i="1"/>
  <c r="T1238" i="1"/>
  <c r="T1239" i="1"/>
  <c r="T1240" i="1"/>
  <c r="T1241" i="1"/>
  <c r="T1242" i="1"/>
  <c r="T1243" i="1"/>
  <c r="T1244" i="1"/>
  <c r="T1245" i="1"/>
  <c r="T1246" i="1"/>
  <c r="T1247" i="1"/>
  <c r="T1248" i="1"/>
  <c r="T1249" i="1"/>
  <c r="T1250" i="1"/>
  <c r="T1251" i="1"/>
  <c r="T1252" i="1"/>
  <c r="T1253" i="1"/>
  <c r="T1254" i="1"/>
  <c r="T1255" i="1"/>
  <c r="T1256" i="1"/>
  <c r="T1257" i="1"/>
  <c r="T1258" i="1"/>
  <c r="T1259" i="1"/>
  <c r="T1260" i="1"/>
  <c r="T1261" i="1"/>
  <c r="T1262" i="1"/>
  <c r="T1263" i="1"/>
  <c r="T1264" i="1"/>
  <c r="T1265" i="1"/>
  <c r="T1266" i="1"/>
  <c r="T1267" i="1"/>
  <c r="T1268" i="1"/>
  <c r="T1269" i="1"/>
  <c r="T1270" i="1"/>
  <c r="T1271" i="1"/>
  <c r="T1272" i="1"/>
  <c r="T1273" i="1"/>
  <c r="T1274" i="1"/>
  <c r="T1275" i="1"/>
  <c r="T1276" i="1"/>
  <c r="T1277" i="1"/>
  <c r="T1278" i="1"/>
  <c r="T1279" i="1"/>
  <c r="T1280" i="1"/>
  <c r="T1281" i="1"/>
  <c r="T1282" i="1"/>
  <c r="T1283" i="1"/>
  <c r="T1284" i="1"/>
  <c r="T1285" i="1"/>
  <c r="T1286" i="1"/>
  <c r="T1287" i="1"/>
  <c r="T1288" i="1"/>
  <c r="T1289" i="1"/>
  <c r="T1290" i="1"/>
  <c r="T1291" i="1"/>
  <c r="T1292" i="1"/>
  <c r="T1293" i="1"/>
  <c r="T1294" i="1"/>
  <c r="T1295" i="1"/>
  <c r="T1296" i="1"/>
  <c r="T1297" i="1"/>
  <c r="T1298" i="1"/>
  <c r="T1299" i="1"/>
  <c r="T1300" i="1"/>
  <c r="T1301" i="1"/>
  <c r="T1302" i="1"/>
  <c r="T1303" i="1"/>
  <c r="T1304" i="1"/>
  <c r="T1305" i="1"/>
  <c r="T1306" i="1"/>
  <c r="T1307" i="1"/>
  <c r="T1308" i="1"/>
  <c r="T1309" i="1"/>
  <c r="T1310" i="1"/>
  <c r="T1311" i="1"/>
  <c r="T1312" i="1"/>
  <c r="T1313" i="1"/>
  <c r="T1314" i="1"/>
  <c r="T1315" i="1"/>
  <c r="T1316" i="1"/>
  <c r="T1317" i="1"/>
  <c r="T1318" i="1"/>
  <c r="T1319" i="1"/>
  <c r="T1320" i="1"/>
  <c r="T1321" i="1"/>
  <c r="T1322" i="1"/>
  <c r="T1323" i="1"/>
  <c r="T1324" i="1"/>
  <c r="T1325" i="1"/>
  <c r="T1326" i="1"/>
  <c r="T1327" i="1"/>
  <c r="T1328" i="1"/>
  <c r="T1329" i="1"/>
  <c r="T1330" i="1"/>
  <c r="T1331" i="1"/>
  <c r="T1332" i="1"/>
  <c r="T1333" i="1"/>
  <c r="T1334" i="1"/>
  <c r="T1335" i="1"/>
  <c r="T1336" i="1"/>
  <c r="T1337" i="1"/>
  <c r="T1338" i="1"/>
  <c r="T1339" i="1"/>
  <c r="T1340" i="1"/>
  <c r="T1341" i="1"/>
  <c r="T1342" i="1"/>
  <c r="T1343" i="1"/>
  <c r="T1344" i="1"/>
  <c r="T1345" i="1"/>
  <c r="T1346" i="1"/>
  <c r="T1347" i="1"/>
  <c r="T1348" i="1"/>
  <c r="T1349" i="1"/>
  <c r="T1350" i="1"/>
  <c r="T1351" i="1"/>
  <c r="T1352" i="1"/>
  <c r="T1353" i="1"/>
  <c r="T1354" i="1"/>
  <c r="T1355" i="1"/>
  <c r="T1356" i="1"/>
  <c r="T1357" i="1"/>
  <c r="T1358" i="1"/>
  <c r="T1359" i="1"/>
  <c r="T1360" i="1"/>
  <c r="T1361" i="1"/>
  <c r="T1362" i="1"/>
  <c r="T1363" i="1"/>
  <c r="T1364" i="1"/>
  <c r="T1365" i="1"/>
  <c r="T1366" i="1"/>
  <c r="T1367" i="1"/>
  <c r="T1368" i="1"/>
  <c r="T1369" i="1"/>
  <c r="T1370" i="1"/>
  <c r="T1371" i="1"/>
  <c r="T1372" i="1"/>
  <c r="T1373" i="1"/>
  <c r="T1374" i="1"/>
  <c r="T1375" i="1"/>
  <c r="T1376" i="1"/>
  <c r="T1377" i="1"/>
  <c r="T1378" i="1"/>
  <c r="T1379" i="1"/>
  <c r="T1380" i="1"/>
  <c r="T1381" i="1"/>
  <c r="T1382" i="1"/>
  <c r="T1383" i="1"/>
  <c r="T1384" i="1"/>
  <c r="T1385" i="1"/>
  <c r="T1386" i="1"/>
  <c r="T1387" i="1"/>
  <c r="T1388" i="1"/>
  <c r="T1389" i="1"/>
  <c r="T1390" i="1"/>
  <c r="T1391" i="1"/>
  <c r="T1392" i="1"/>
  <c r="T1393" i="1"/>
  <c r="T1394" i="1"/>
  <c r="T1395" i="1"/>
  <c r="T1396" i="1"/>
  <c r="T1397" i="1"/>
  <c r="T1398" i="1"/>
  <c r="T1399" i="1"/>
  <c r="T1400" i="1"/>
  <c r="T1401" i="1"/>
  <c r="T1402" i="1"/>
  <c r="T1403" i="1"/>
  <c r="T1404" i="1"/>
  <c r="T1405" i="1"/>
  <c r="T1406" i="1"/>
  <c r="T1407" i="1"/>
  <c r="T1408" i="1"/>
  <c r="T1409" i="1"/>
  <c r="T1410" i="1"/>
  <c r="T1411" i="1"/>
  <c r="T1412" i="1"/>
  <c r="T1413" i="1"/>
  <c r="T1414" i="1"/>
  <c r="T1415" i="1"/>
  <c r="T1416" i="1"/>
  <c r="T1417" i="1"/>
  <c r="T1418" i="1"/>
  <c r="T1419" i="1"/>
  <c r="T1420" i="1"/>
  <c r="T1421" i="1"/>
  <c r="T1422" i="1"/>
  <c r="T1423" i="1"/>
  <c r="T1424" i="1"/>
  <c r="T1425" i="1"/>
  <c r="T1426" i="1"/>
  <c r="T1427" i="1"/>
  <c r="T1428" i="1"/>
  <c r="T1429" i="1"/>
  <c r="T1430" i="1"/>
  <c r="T1431" i="1"/>
  <c r="T1432" i="1"/>
  <c r="T1433" i="1"/>
  <c r="T1434" i="1"/>
  <c r="T1435" i="1"/>
  <c r="T1436" i="1"/>
  <c r="T1437" i="1"/>
  <c r="T1438" i="1"/>
  <c r="T1439" i="1"/>
  <c r="T1440" i="1"/>
  <c r="T1441" i="1"/>
  <c r="T1442" i="1"/>
  <c r="T1443" i="1"/>
  <c r="T1444" i="1"/>
  <c r="T1445" i="1"/>
  <c r="T1446" i="1"/>
  <c r="T1447" i="1"/>
  <c r="T1448" i="1"/>
  <c r="T1449" i="1"/>
  <c r="T1450" i="1"/>
  <c r="T1451" i="1"/>
  <c r="T1452" i="1"/>
  <c r="T1453" i="1"/>
  <c r="T1454" i="1"/>
  <c r="T1455" i="1"/>
  <c r="T1456" i="1"/>
  <c r="T1457" i="1"/>
  <c r="T1458" i="1"/>
  <c r="T1459" i="1"/>
  <c r="T1460" i="1"/>
  <c r="T1461" i="1"/>
  <c r="T1462" i="1"/>
  <c r="T1463" i="1"/>
  <c r="T1464" i="1"/>
  <c r="T1465" i="1"/>
  <c r="T1466" i="1"/>
  <c r="T1467" i="1"/>
  <c r="T1468" i="1"/>
  <c r="T1469" i="1"/>
  <c r="T1470" i="1"/>
  <c r="T1471" i="1"/>
  <c r="T1472" i="1"/>
  <c r="T1473" i="1"/>
  <c r="T1474" i="1"/>
  <c r="T1475" i="1"/>
  <c r="T1476" i="1"/>
  <c r="T1477" i="1"/>
  <c r="T1478" i="1"/>
  <c r="T1479" i="1"/>
  <c r="T1480" i="1"/>
  <c r="T1481" i="1"/>
  <c r="T1482" i="1"/>
  <c r="T1483" i="1"/>
  <c r="T1484" i="1"/>
  <c r="T1485" i="1"/>
  <c r="T1486" i="1"/>
  <c r="T1487" i="1"/>
  <c r="T1488" i="1"/>
  <c r="T1489" i="1"/>
  <c r="T1490" i="1"/>
  <c r="T1491" i="1"/>
  <c r="T1492" i="1"/>
  <c r="T1493" i="1"/>
  <c r="T1494" i="1"/>
  <c r="T1495" i="1"/>
  <c r="T1496" i="1"/>
  <c r="T1497" i="1"/>
  <c r="T1498" i="1"/>
  <c r="T1499" i="1"/>
  <c r="T1500" i="1"/>
  <c r="T1501" i="1"/>
  <c r="T1502" i="1"/>
  <c r="T1503" i="1"/>
  <c r="T1504" i="1"/>
  <c r="T1505" i="1"/>
  <c r="T1506" i="1"/>
  <c r="T1507" i="1"/>
  <c r="T1508" i="1"/>
  <c r="T1509" i="1"/>
  <c r="T1510" i="1"/>
  <c r="T1511" i="1"/>
  <c r="T1512" i="1"/>
  <c r="T1513" i="1"/>
  <c r="T1514" i="1"/>
  <c r="T1515" i="1"/>
  <c r="T1516" i="1"/>
  <c r="T1517" i="1"/>
  <c r="T1518" i="1"/>
  <c r="T1519" i="1"/>
  <c r="T1520" i="1"/>
  <c r="T1521" i="1"/>
  <c r="T1522" i="1"/>
  <c r="T1523" i="1"/>
  <c r="T1524" i="1"/>
  <c r="T1525" i="1"/>
  <c r="T1526" i="1"/>
  <c r="T1527" i="1"/>
  <c r="T1528" i="1"/>
  <c r="T1529" i="1"/>
  <c r="T1530" i="1"/>
  <c r="T1531" i="1"/>
  <c r="T1532" i="1"/>
  <c r="T1533" i="1"/>
  <c r="T1534" i="1"/>
  <c r="T1535" i="1"/>
  <c r="T1536" i="1"/>
  <c r="T1537" i="1"/>
  <c r="T1538" i="1"/>
  <c r="T1539" i="1"/>
  <c r="T1540" i="1"/>
  <c r="T1541" i="1"/>
  <c r="T1542" i="1"/>
  <c r="T1543" i="1"/>
  <c r="T1544" i="1"/>
  <c r="T1545" i="1"/>
  <c r="T1546" i="1"/>
  <c r="T1547" i="1"/>
  <c r="T1548" i="1"/>
  <c r="T1549" i="1"/>
  <c r="T1550" i="1"/>
  <c r="T1551" i="1"/>
  <c r="T1552" i="1"/>
  <c r="T1553" i="1"/>
  <c r="T1554" i="1"/>
  <c r="T1555" i="1"/>
  <c r="T1556" i="1"/>
  <c r="T1557" i="1"/>
  <c r="T1558" i="1"/>
  <c r="T1559" i="1"/>
  <c r="T1560" i="1"/>
  <c r="T1561" i="1"/>
  <c r="T1562" i="1"/>
  <c r="T1563" i="1"/>
  <c r="T1564" i="1"/>
  <c r="T1565" i="1"/>
  <c r="T1566" i="1"/>
  <c r="T1567" i="1"/>
  <c r="T1568" i="1"/>
  <c r="T1569" i="1"/>
  <c r="T1570" i="1"/>
  <c r="T1571" i="1"/>
  <c r="T1572" i="1"/>
  <c r="T1573" i="1"/>
  <c r="T1574" i="1"/>
  <c r="T1575" i="1"/>
  <c r="T1576" i="1"/>
  <c r="T1577" i="1"/>
  <c r="T1578" i="1"/>
  <c r="T1579" i="1"/>
  <c r="T1580" i="1"/>
  <c r="T1581" i="1"/>
  <c r="T1582" i="1"/>
  <c r="T1583" i="1"/>
  <c r="T1584" i="1"/>
  <c r="T1585" i="1"/>
  <c r="T1586" i="1"/>
  <c r="T1587" i="1"/>
  <c r="T1588" i="1"/>
  <c r="T1589" i="1"/>
  <c r="T1590" i="1"/>
  <c r="T1591" i="1"/>
  <c r="T1592" i="1"/>
  <c r="T1593" i="1"/>
  <c r="T1594" i="1"/>
  <c r="T1595" i="1"/>
  <c r="T1596" i="1"/>
  <c r="T1597" i="1"/>
  <c r="T1598" i="1"/>
  <c r="T1599" i="1"/>
  <c r="T1600" i="1"/>
  <c r="T1601" i="1"/>
  <c r="T1602" i="1"/>
  <c r="T1603" i="1"/>
  <c r="T1604" i="1"/>
  <c r="T1605" i="1"/>
  <c r="T1606" i="1"/>
  <c r="T1607" i="1"/>
  <c r="T1608" i="1"/>
  <c r="T1609" i="1"/>
  <c r="T1610" i="1"/>
  <c r="T1611" i="1"/>
  <c r="T1612" i="1"/>
  <c r="T1613" i="1"/>
  <c r="T1614" i="1"/>
  <c r="T1615" i="1"/>
  <c r="T1616" i="1"/>
  <c r="T1617" i="1"/>
  <c r="T1618" i="1"/>
  <c r="T1619" i="1"/>
  <c r="T1620" i="1"/>
  <c r="T1621" i="1"/>
  <c r="T1622" i="1"/>
  <c r="T1623" i="1"/>
  <c r="T1624" i="1"/>
  <c r="T1625" i="1"/>
  <c r="T1626" i="1"/>
  <c r="T1627" i="1"/>
  <c r="T1628" i="1"/>
  <c r="T1629" i="1"/>
  <c r="T1630" i="1"/>
  <c r="T1631" i="1"/>
  <c r="T1632" i="1"/>
  <c r="T1633" i="1"/>
  <c r="T1634" i="1"/>
  <c r="T1635" i="1"/>
  <c r="T1636" i="1"/>
  <c r="T1637" i="1"/>
  <c r="T1638" i="1"/>
  <c r="T1639" i="1"/>
  <c r="T1640" i="1"/>
  <c r="T1641" i="1"/>
  <c r="T1642" i="1"/>
  <c r="T1643" i="1"/>
  <c r="T1644" i="1"/>
  <c r="T1645" i="1"/>
  <c r="T1646" i="1"/>
  <c r="T1647" i="1"/>
  <c r="T1648" i="1"/>
  <c r="T1649" i="1"/>
  <c r="T1650" i="1"/>
  <c r="T1651" i="1"/>
  <c r="T1652" i="1"/>
  <c r="T1653" i="1"/>
  <c r="T1654" i="1"/>
  <c r="T1655" i="1"/>
  <c r="T1656" i="1"/>
  <c r="T1657" i="1"/>
  <c r="T1658" i="1"/>
  <c r="T1659" i="1"/>
  <c r="T1660" i="1"/>
  <c r="T1661" i="1"/>
  <c r="T1662" i="1"/>
  <c r="T1663" i="1"/>
  <c r="T1664" i="1"/>
  <c r="T1665" i="1"/>
  <c r="T1666" i="1"/>
  <c r="T1667" i="1"/>
  <c r="T1668" i="1"/>
  <c r="T1669" i="1"/>
  <c r="T1670" i="1"/>
  <c r="T1671" i="1"/>
  <c r="T1672" i="1"/>
  <c r="T1673" i="1"/>
  <c r="T1674" i="1"/>
  <c r="T1675" i="1"/>
  <c r="T1676" i="1"/>
  <c r="T1677" i="1"/>
  <c r="T1678" i="1"/>
  <c r="T1679" i="1"/>
  <c r="T1680" i="1"/>
  <c r="T1681" i="1"/>
  <c r="T1682" i="1"/>
  <c r="T1683" i="1"/>
  <c r="T1684" i="1"/>
  <c r="T1685" i="1"/>
  <c r="T1686" i="1"/>
  <c r="T1687" i="1"/>
  <c r="T1688" i="1"/>
  <c r="T1689" i="1"/>
  <c r="T1690" i="1"/>
  <c r="T1691" i="1"/>
  <c r="T1692" i="1"/>
  <c r="T1693" i="1"/>
  <c r="T1694" i="1"/>
  <c r="T1695" i="1"/>
  <c r="T1696" i="1"/>
  <c r="T1697" i="1"/>
  <c r="T1698" i="1"/>
  <c r="T1699" i="1"/>
  <c r="T1700" i="1"/>
  <c r="T1701" i="1"/>
  <c r="T1702" i="1"/>
  <c r="T1703" i="1"/>
  <c r="T1704" i="1"/>
  <c r="T1705" i="1"/>
  <c r="T1706" i="1"/>
  <c r="T1707" i="1"/>
  <c r="T1708" i="1"/>
  <c r="T1709" i="1"/>
  <c r="T1710" i="1"/>
  <c r="T1711" i="1"/>
  <c r="T1712" i="1"/>
  <c r="T1713" i="1"/>
  <c r="T1714" i="1"/>
  <c r="T1715" i="1"/>
  <c r="T1716" i="1"/>
  <c r="T1717" i="1"/>
  <c r="T1718" i="1"/>
  <c r="T1719" i="1"/>
  <c r="T1720" i="1"/>
  <c r="T1721" i="1"/>
  <c r="T1722" i="1"/>
  <c r="T1723" i="1"/>
  <c r="T1724" i="1"/>
  <c r="T1725" i="1"/>
  <c r="T1726" i="1"/>
  <c r="T1727" i="1"/>
  <c r="T1728" i="1"/>
  <c r="T1729" i="1"/>
  <c r="T1730" i="1"/>
  <c r="T1731" i="1"/>
  <c r="T1732" i="1"/>
  <c r="T1733" i="1"/>
  <c r="T1734" i="1"/>
  <c r="T1735" i="1"/>
  <c r="T1736" i="1"/>
  <c r="T1737" i="1"/>
  <c r="T1738" i="1"/>
  <c r="T1739" i="1"/>
  <c r="T1740" i="1"/>
  <c r="T1741" i="1"/>
  <c r="T1742" i="1"/>
  <c r="T1743" i="1"/>
  <c r="T1744" i="1"/>
  <c r="T1745" i="1"/>
  <c r="T1746" i="1"/>
  <c r="T1747" i="1"/>
  <c r="T1748" i="1"/>
  <c r="T1749" i="1"/>
  <c r="T1750" i="1"/>
  <c r="T1751" i="1"/>
  <c r="T1752" i="1"/>
  <c r="T1753" i="1"/>
  <c r="T1754" i="1"/>
  <c r="T1755" i="1"/>
  <c r="T1756" i="1"/>
  <c r="T1757" i="1"/>
  <c r="T1758" i="1"/>
  <c r="T1759" i="1"/>
  <c r="T1760" i="1"/>
  <c r="T1761" i="1"/>
  <c r="T1762" i="1"/>
  <c r="T1763" i="1"/>
  <c r="T1764" i="1"/>
  <c r="T1765" i="1"/>
  <c r="T1766" i="1"/>
  <c r="T1767" i="1"/>
  <c r="T1768" i="1"/>
  <c r="T1769" i="1"/>
  <c r="T1770" i="1"/>
  <c r="T1771" i="1"/>
  <c r="T1772" i="1"/>
  <c r="T1773" i="1"/>
  <c r="T1774" i="1"/>
  <c r="T1775" i="1"/>
  <c r="T1776" i="1"/>
  <c r="T1777" i="1"/>
  <c r="T1778" i="1"/>
  <c r="T1779" i="1"/>
  <c r="T1780" i="1"/>
  <c r="T1781" i="1"/>
  <c r="T1782" i="1"/>
  <c r="T1783" i="1"/>
  <c r="T1784" i="1"/>
  <c r="T1785" i="1"/>
  <c r="T1786" i="1"/>
  <c r="T1787" i="1"/>
  <c r="T1788" i="1"/>
  <c r="T1789" i="1"/>
  <c r="T1790" i="1"/>
  <c r="T1791" i="1"/>
  <c r="T1792" i="1"/>
  <c r="T1793" i="1"/>
  <c r="T1794" i="1"/>
  <c r="T1795" i="1"/>
  <c r="T1796" i="1"/>
  <c r="T1797" i="1"/>
  <c r="T1798" i="1"/>
  <c r="T1799" i="1"/>
  <c r="T1800" i="1"/>
  <c r="T1801" i="1"/>
  <c r="T1802" i="1"/>
  <c r="T1803" i="1"/>
  <c r="T1804" i="1"/>
  <c r="T1805" i="1"/>
  <c r="T1806" i="1"/>
  <c r="T1807" i="1"/>
  <c r="T1808" i="1"/>
  <c r="T1809" i="1"/>
  <c r="T1810" i="1"/>
  <c r="T1811" i="1"/>
  <c r="T1812" i="1"/>
  <c r="T1813" i="1"/>
  <c r="T1814" i="1"/>
  <c r="T1815" i="1"/>
  <c r="T1816" i="1"/>
  <c r="T1817" i="1"/>
  <c r="T1818" i="1"/>
  <c r="T1819" i="1"/>
  <c r="T1820" i="1"/>
  <c r="T1821" i="1"/>
  <c r="T1822" i="1"/>
  <c r="T1823" i="1"/>
  <c r="T1824" i="1"/>
  <c r="T1825" i="1"/>
  <c r="T1826" i="1"/>
  <c r="T1827" i="1"/>
  <c r="T1828" i="1"/>
  <c r="T1829" i="1"/>
  <c r="T1830" i="1"/>
  <c r="T1831" i="1"/>
  <c r="T1832" i="1"/>
  <c r="T1833" i="1"/>
  <c r="T1834" i="1"/>
  <c r="T1835" i="1"/>
  <c r="T1836" i="1"/>
  <c r="T1837" i="1"/>
  <c r="T1838" i="1"/>
  <c r="T1839" i="1"/>
  <c r="T1840" i="1"/>
  <c r="T1841" i="1"/>
  <c r="T1842" i="1"/>
  <c r="T1843" i="1"/>
  <c r="T1844" i="1"/>
  <c r="T1845" i="1"/>
  <c r="T1846" i="1"/>
  <c r="T1847" i="1"/>
  <c r="T1848" i="1"/>
  <c r="T1849" i="1"/>
  <c r="T1850" i="1"/>
  <c r="T1851" i="1"/>
  <c r="T1852" i="1"/>
  <c r="T1853" i="1"/>
  <c r="T1854" i="1"/>
  <c r="T1855" i="1"/>
  <c r="T1856" i="1"/>
  <c r="T1857" i="1"/>
  <c r="T1858" i="1"/>
  <c r="T1859" i="1"/>
  <c r="T1860" i="1"/>
  <c r="T1861" i="1"/>
  <c r="T1862" i="1"/>
  <c r="T1863" i="1"/>
  <c r="T1864" i="1"/>
  <c r="T1865" i="1"/>
  <c r="T1866" i="1"/>
  <c r="T1867" i="1"/>
  <c r="T1868" i="1"/>
  <c r="T1869" i="1"/>
  <c r="T1870" i="1"/>
  <c r="T1871" i="1"/>
  <c r="T1872" i="1"/>
  <c r="T1873" i="1"/>
  <c r="T1874" i="1"/>
  <c r="T1875" i="1"/>
  <c r="T1876" i="1"/>
  <c r="T1877" i="1"/>
  <c r="T1878" i="1"/>
  <c r="T1879" i="1"/>
  <c r="T1880" i="1"/>
  <c r="T1881" i="1"/>
  <c r="T1882" i="1"/>
  <c r="T1883" i="1"/>
  <c r="T1884" i="1"/>
  <c r="T1885" i="1"/>
  <c r="T1886" i="1"/>
  <c r="T1887" i="1"/>
  <c r="T1888" i="1"/>
  <c r="T1889" i="1"/>
  <c r="T1890" i="1"/>
  <c r="T1891" i="1"/>
  <c r="T1892" i="1"/>
  <c r="T1893" i="1"/>
  <c r="T1894" i="1"/>
  <c r="T1895" i="1"/>
  <c r="T1896" i="1"/>
  <c r="T1897" i="1"/>
  <c r="T1898" i="1"/>
  <c r="T1899" i="1"/>
  <c r="T1900" i="1"/>
  <c r="T1901" i="1"/>
  <c r="T1902" i="1"/>
  <c r="T1903" i="1"/>
  <c r="T1904" i="1"/>
  <c r="T1905" i="1"/>
  <c r="T1906" i="1"/>
  <c r="T1907" i="1"/>
  <c r="T1908" i="1"/>
  <c r="T1909" i="1"/>
  <c r="T1910" i="1"/>
  <c r="T1911" i="1"/>
  <c r="T1912" i="1"/>
  <c r="T1913" i="1"/>
  <c r="T1914" i="1"/>
  <c r="T1915" i="1"/>
  <c r="T1916" i="1"/>
  <c r="T1917" i="1"/>
  <c r="T1918" i="1"/>
  <c r="T1919" i="1"/>
  <c r="T1920" i="1"/>
  <c r="T1921" i="1"/>
  <c r="T1922" i="1"/>
  <c r="T1923" i="1"/>
  <c r="T1924" i="1"/>
  <c r="T1925" i="1"/>
  <c r="T1926" i="1"/>
  <c r="T1927" i="1"/>
  <c r="T1928" i="1"/>
  <c r="T1929" i="1"/>
  <c r="T1930" i="1"/>
  <c r="T1931" i="1"/>
  <c r="T1932" i="1"/>
  <c r="T1933" i="1"/>
  <c r="T1934" i="1"/>
  <c r="T1935" i="1"/>
  <c r="T1936" i="1"/>
  <c r="T1937" i="1"/>
  <c r="T1938" i="1"/>
  <c r="T1939" i="1"/>
  <c r="T1940" i="1"/>
  <c r="T1941" i="1"/>
  <c r="T1942" i="1"/>
  <c r="T1943" i="1"/>
  <c r="T1944" i="1"/>
  <c r="T1945" i="1"/>
  <c r="T1946" i="1"/>
  <c r="T1947" i="1"/>
  <c r="T1948" i="1"/>
  <c r="T1949" i="1"/>
  <c r="T1950" i="1"/>
  <c r="T1951" i="1"/>
  <c r="T1952" i="1"/>
  <c r="T1953" i="1"/>
  <c r="T1954" i="1"/>
  <c r="T1955" i="1"/>
  <c r="T1956" i="1"/>
  <c r="T1957" i="1"/>
  <c r="T1958" i="1"/>
  <c r="T1959" i="1"/>
  <c r="T1960" i="1"/>
  <c r="T1961" i="1"/>
  <c r="T1962" i="1"/>
  <c r="T1963" i="1"/>
  <c r="T1964" i="1"/>
  <c r="T1965" i="1"/>
  <c r="T1966" i="1"/>
  <c r="T1967" i="1"/>
  <c r="T1968" i="1"/>
  <c r="T1969" i="1"/>
  <c r="T1970" i="1"/>
  <c r="T1971" i="1"/>
  <c r="T1972" i="1"/>
  <c r="T1973" i="1"/>
  <c r="T1974" i="1"/>
  <c r="T1975" i="1"/>
  <c r="T1976" i="1"/>
  <c r="T1977" i="1"/>
  <c r="T1978" i="1"/>
  <c r="T1979" i="1"/>
  <c r="T1980" i="1"/>
  <c r="T1981" i="1"/>
  <c r="T1982" i="1"/>
  <c r="T1983" i="1"/>
  <c r="T1984" i="1"/>
  <c r="T1985" i="1"/>
  <c r="T1986" i="1"/>
  <c r="T1987" i="1"/>
  <c r="T1988" i="1"/>
  <c r="T1989" i="1"/>
  <c r="T1990" i="1"/>
  <c r="T1991" i="1"/>
  <c r="T1992" i="1"/>
  <c r="T1993" i="1"/>
  <c r="T1994" i="1"/>
  <c r="T1995" i="1"/>
  <c r="T1996" i="1"/>
  <c r="T1997" i="1"/>
  <c r="T1998" i="1"/>
  <c r="T1999" i="1"/>
  <c r="T2000" i="1"/>
  <c r="T2001" i="1"/>
  <c r="T2002" i="1"/>
  <c r="T2003" i="1"/>
  <c r="T2004" i="1"/>
  <c r="T2005" i="1"/>
  <c r="T2006" i="1"/>
  <c r="T2007" i="1"/>
  <c r="T2008" i="1"/>
  <c r="T2009" i="1"/>
  <c r="T2010" i="1"/>
  <c r="T2011" i="1"/>
  <c r="T2012" i="1"/>
  <c r="T2013" i="1"/>
  <c r="T2014" i="1"/>
  <c r="T2015" i="1"/>
  <c r="T2016" i="1"/>
  <c r="T2017" i="1"/>
  <c r="T2018" i="1"/>
  <c r="T2019" i="1"/>
  <c r="T2020" i="1"/>
  <c r="T2021" i="1"/>
  <c r="T2022" i="1"/>
  <c r="T2023" i="1"/>
  <c r="T2024" i="1"/>
  <c r="T2025" i="1"/>
  <c r="T2026" i="1"/>
  <c r="T2027" i="1"/>
  <c r="T2028" i="1"/>
  <c r="T2029" i="1"/>
  <c r="T2030" i="1"/>
  <c r="T2031" i="1"/>
  <c r="T2032" i="1"/>
  <c r="T2033" i="1"/>
  <c r="T2034" i="1"/>
  <c r="T2035" i="1"/>
  <c r="T2036" i="1"/>
  <c r="T2037" i="1"/>
  <c r="T2038" i="1"/>
  <c r="T2039" i="1"/>
  <c r="T2040" i="1"/>
  <c r="T2041" i="1"/>
  <c r="T2042" i="1"/>
  <c r="T2043" i="1"/>
  <c r="T2044" i="1"/>
  <c r="T2045" i="1"/>
  <c r="T2046" i="1"/>
  <c r="T2047" i="1"/>
  <c r="T2048" i="1"/>
  <c r="T2049" i="1"/>
  <c r="T2050" i="1"/>
  <c r="T2051" i="1"/>
  <c r="T2052" i="1"/>
  <c r="T2053" i="1"/>
  <c r="T2054" i="1"/>
  <c r="T2055" i="1"/>
  <c r="T2056" i="1"/>
  <c r="T2057" i="1"/>
  <c r="T2058" i="1"/>
  <c r="T2059" i="1"/>
  <c r="T2060" i="1"/>
  <c r="T2061" i="1"/>
  <c r="T2062" i="1"/>
  <c r="T2063" i="1"/>
  <c r="T2064" i="1"/>
  <c r="T2065" i="1"/>
  <c r="T2066" i="1"/>
  <c r="T2067" i="1"/>
  <c r="T2068" i="1"/>
  <c r="T2069" i="1"/>
  <c r="T2070" i="1"/>
  <c r="T2071" i="1"/>
  <c r="T2072" i="1"/>
  <c r="T2073" i="1"/>
  <c r="T2074" i="1"/>
  <c r="T2075" i="1"/>
  <c r="T2076" i="1"/>
  <c r="T2077" i="1"/>
  <c r="T2078" i="1"/>
  <c r="T2079" i="1"/>
  <c r="T2080" i="1"/>
  <c r="T2081" i="1"/>
  <c r="T2082" i="1"/>
  <c r="T2083" i="1"/>
  <c r="T2084" i="1"/>
  <c r="T2085" i="1"/>
  <c r="T2086" i="1"/>
  <c r="T2087" i="1"/>
  <c r="T2088" i="1"/>
  <c r="T2089" i="1"/>
  <c r="T2090" i="1"/>
  <c r="T2091" i="1"/>
  <c r="T2092" i="1"/>
  <c r="T2093" i="1"/>
  <c r="T2094" i="1"/>
  <c r="T2095" i="1"/>
  <c r="T2096" i="1"/>
  <c r="T2097" i="1"/>
  <c r="T2098" i="1"/>
  <c r="T2099" i="1"/>
  <c r="T2100" i="1"/>
  <c r="T2101" i="1"/>
  <c r="T2102" i="1"/>
  <c r="T2103" i="1"/>
  <c r="T2104" i="1"/>
  <c r="T2105" i="1"/>
  <c r="T2106" i="1"/>
  <c r="T2107" i="1"/>
  <c r="T2108" i="1"/>
  <c r="T2109" i="1"/>
  <c r="T2110" i="1"/>
  <c r="T2111" i="1"/>
  <c r="T2112" i="1"/>
  <c r="T2113" i="1"/>
  <c r="T2114" i="1"/>
  <c r="T2115" i="1"/>
  <c r="T2116" i="1"/>
  <c r="T2117" i="1"/>
  <c r="T2118" i="1"/>
  <c r="T2119" i="1"/>
  <c r="T2120" i="1"/>
  <c r="T2121" i="1"/>
  <c r="T2122" i="1"/>
  <c r="T2123" i="1"/>
  <c r="T2124" i="1"/>
  <c r="T2125" i="1"/>
  <c r="T2126" i="1"/>
  <c r="T2127" i="1"/>
  <c r="T2128" i="1"/>
  <c r="T2129" i="1"/>
  <c r="T2130" i="1"/>
  <c r="T2131" i="1"/>
  <c r="T2132" i="1"/>
  <c r="T2133" i="1"/>
  <c r="T2134" i="1"/>
  <c r="T2135" i="1"/>
  <c r="T2136" i="1"/>
  <c r="T2137" i="1"/>
  <c r="T2138" i="1"/>
  <c r="T2139" i="1"/>
  <c r="T2140" i="1"/>
  <c r="T2141" i="1"/>
  <c r="T2142" i="1"/>
  <c r="T2143" i="1"/>
  <c r="T2144" i="1"/>
  <c r="T2145" i="1"/>
  <c r="T2146" i="1"/>
  <c r="T2147" i="1"/>
  <c r="T2148" i="1"/>
  <c r="T2149" i="1"/>
  <c r="T2150" i="1"/>
  <c r="T2151" i="1"/>
  <c r="T2152" i="1"/>
  <c r="T2153" i="1"/>
  <c r="T2154" i="1"/>
  <c r="T2155" i="1"/>
  <c r="T2156" i="1"/>
  <c r="T2157" i="1"/>
  <c r="T2158" i="1"/>
  <c r="T2159" i="1"/>
  <c r="T2160" i="1"/>
  <c r="T2161" i="1"/>
  <c r="T2162" i="1"/>
  <c r="T2163" i="1"/>
  <c r="T2164" i="1"/>
  <c r="T2165" i="1"/>
  <c r="T2166" i="1"/>
  <c r="T2167" i="1"/>
  <c r="T2168" i="1"/>
  <c r="T2169" i="1"/>
  <c r="T2170" i="1"/>
  <c r="T2171" i="1"/>
  <c r="T2172" i="1"/>
  <c r="T2173" i="1"/>
  <c r="T2174" i="1"/>
  <c r="T2175" i="1"/>
  <c r="T2176" i="1"/>
  <c r="T2177" i="1"/>
  <c r="T2178" i="1"/>
  <c r="T2179" i="1"/>
  <c r="T2180" i="1"/>
  <c r="T2181" i="1"/>
  <c r="T2182" i="1"/>
  <c r="T2183" i="1"/>
  <c r="T2184" i="1"/>
  <c r="T2185" i="1"/>
  <c r="T2186" i="1"/>
  <c r="T2187" i="1"/>
  <c r="T2188" i="1"/>
  <c r="T2189" i="1"/>
  <c r="T2190" i="1"/>
  <c r="T2191" i="1"/>
  <c r="T2192" i="1"/>
  <c r="T2193" i="1"/>
  <c r="T2194" i="1"/>
  <c r="T2195" i="1"/>
  <c r="T2196" i="1"/>
  <c r="T2197" i="1"/>
  <c r="T2198" i="1"/>
  <c r="T2199" i="1"/>
  <c r="T2200" i="1"/>
  <c r="T2201" i="1"/>
  <c r="T2202" i="1"/>
  <c r="T2203" i="1"/>
  <c r="T2204" i="1"/>
  <c r="T2205" i="1"/>
  <c r="T2206" i="1"/>
  <c r="T2207" i="1"/>
  <c r="T2208" i="1"/>
  <c r="T2209" i="1"/>
  <c r="T2210" i="1"/>
  <c r="T2211" i="1"/>
  <c r="T2212" i="1"/>
  <c r="T2213" i="1"/>
  <c r="T2214" i="1"/>
  <c r="T2215" i="1"/>
  <c r="T2216" i="1"/>
  <c r="T2217" i="1"/>
  <c r="T2218" i="1"/>
  <c r="T2219" i="1"/>
  <c r="T2220" i="1"/>
  <c r="T2221" i="1"/>
  <c r="T2222" i="1"/>
  <c r="T2223" i="1"/>
  <c r="T2224" i="1"/>
  <c r="T2225" i="1"/>
  <c r="T2226" i="1"/>
  <c r="T2227" i="1"/>
  <c r="T2228" i="1"/>
  <c r="T2229" i="1"/>
  <c r="T2230" i="1"/>
  <c r="T2231" i="1"/>
  <c r="T2232" i="1"/>
  <c r="T2233" i="1"/>
  <c r="T2234" i="1"/>
  <c r="T2235" i="1"/>
  <c r="T2236" i="1"/>
  <c r="T2237" i="1"/>
  <c r="T2238" i="1"/>
  <c r="T2239" i="1"/>
  <c r="T2240" i="1"/>
  <c r="T2241" i="1"/>
  <c r="T2242" i="1"/>
  <c r="T2243" i="1"/>
  <c r="T2244" i="1"/>
  <c r="T2245" i="1"/>
  <c r="T2246" i="1"/>
  <c r="T2247" i="1"/>
  <c r="T2248" i="1"/>
  <c r="T2249" i="1"/>
  <c r="T2250" i="1"/>
  <c r="T2251" i="1"/>
  <c r="T2252" i="1"/>
  <c r="T2253" i="1"/>
  <c r="T2254" i="1"/>
  <c r="T2255" i="1"/>
  <c r="T2256" i="1"/>
  <c r="T2257" i="1"/>
  <c r="T2258" i="1"/>
  <c r="T2259" i="1"/>
  <c r="T2260" i="1"/>
  <c r="T2261" i="1"/>
  <c r="T2262" i="1"/>
  <c r="T2263" i="1"/>
  <c r="T2264" i="1"/>
  <c r="T2265" i="1"/>
  <c r="T2266" i="1"/>
  <c r="T2267" i="1"/>
  <c r="T2268" i="1"/>
  <c r="T2269" i="1"/>
  <c r="T2270" i="1"/>
  <c r="T2271" i="1"/>
  <c r="T2272" i="1"/>
  <c r="T2273" i="1"/>
  <c r="T2274" i="1"/>
  <c r="T2275" i="1"/>
  <c r="T2276" i="1"/>
  <c r="T2277" i="1"/>
  <c r="T2278" i="1"/>
  <c r="T2279" i="1"/>
  <c r="T2280" i="1"/>
  <c r="T2281" i="1"/>
  <c r="T2282" i="1"/>
  <c r="T2283" i="1"/>
  <c r="T2284" i="1"/>
  <c r="T2285" i="1"/>
  <c r="T2286" i="1"/>
  <c r="T2287" i="1"/>
  <c r="T2288" i="1"/>
  <c r="T2289" i="1"/>
  <c r="T2290" i="1"/>
  <c r="T2291" i="1"/>
  <c r="T2292" i="1"/>
  <c r="T2293" i="1"/>
  <c r="T2294" i="1"/>
  <c r="T2295" i="1"/>
  <c r="T2296" i="1"/>
  <c r="T2297" i="1"/>
  <c r="T2298" i="1"/>
  <c r="T2299" i="1"/>
  <c r="T2300" i="1"/>
  <c r="T2301" i="1"/>
  <c r="T2302" i="1"/>
  <c r="T2303" i="1"/>
  <c r="T2304" i="1"/>
  <c r="T2305" i="1"/>
  <c r="T2306" i="1"/>
  <c r="T2307" i="1"/>
  <c r="T2308" i="1"/>
  <c r="T2309" i="1"/>
  <c r="T2310" i="1"/>
  <c r="T2311" i="1"/>
  <c r="T2312" i="1"/>
  <c r="T2313" i="1"/>
  <c r="T2314" i="1"/>
  <c r="T2315" i="1"/>
  <c r="T2316" i="1"/>
  <c r="T2317" i="1"/>
  <c r="T2318" i="1"/>
  <c r="T2319" i="1"/>
  <c r="T2320" i="1"/>
  <c r="T2321" i="1"/>
  <c r="T2322" i="1"/>
  <c r="T2323" i="1"/>
  <c r="T2324" i="1"/>
  <c r="T2325" i="1"/>
  <c r="T2326" i="1"/>
  <c r="T2327" i="1"/>
  <c r="T2328" i="1"/>
  <c r="T2329" i="1"/>
  <c r="T2330" i="1"/>
  <c r="T2331" i="1"/>
  <c r="T2332" i="1"/>
  <c r="T2333" i="1"/>
  <c r="T2334" i="1"/>
  <c r="T2335" i="1"/>
  <c r="T2336" i="1"/>
  <c r="T2337" i="1"/>
  <c r="T2338" i="1"/>
  <c r="T2339" i="1"/>
  <c r="T2340" i="1"/>
  <c r="T2341" i="1"/>
  <c r="T2342" i="1"/>
  <c r="T2343" i="1"/>
  <c r="T2344" i="1"/>
  <c r="T2345" i="1"/>
  <c r="T2346" i="1"/>
  <c r="T2347" i="1"/>
  <c r="T2348" i="1"/>
  <c r="T2349" i="1"/>
  <c r="T2350" i="1"/>
  <c r="T2351" i="1"/>
  <c r="T2352" i="1"/>
  <c r="T2353" i="1"/>
  <c r="T2354" i="1"/>
  <c r="T2355" i="1"/>
  <c r="T2356" i="1"/>
  <c r="T2357" i="1"/>
  <c r="T2358" i="1"/>
  <c r="T2359" i="1"/>
  <c r="T2360" i="1"/>
  <c r="T2361" i="1"/>
  <c r="T2362" i="1"/>
  <c r="T2363" i="1"/>
  <c r="T2364" i="1"/>
  <c r="T2365" i="1"/>
  <c r="T2366" i="1"/>
  <c r="T2367" i="1"/>
  <c r="T2368" i="1"/>
  <c r="T2369" i="1"/>
  <c r="T2370" i="1"/>
  <c r="T2371" i="1"/>
  <c r="T2372" i="1"/>
  <c r="T2373" i="1"/>
  <c r="T2374" i="1"/>
  <c r="T2375" i="1"/>
  <c r="T2376" i="1"/>
  <c r="T2377" i="1"/>
  <c r="T2378" i="1"/>
  <c r="T2379" i="1"/>
  <c r="T2380" i="1"/>
  <c r="T2381" i="1"/>
  <c r="T2382" i="1"/>
  <c r="T2383" i="1"/>
  <c r="T2384" i="1"/>
  <c r="T2385" i="1"/>
  <c r="T2386" i="1"/>
  <c r="T2387" i="1"/>
  <c r="T2388" i="1"/>
  <c r="T2389" i="1"/>
  <c r="T2390" i="1"/>
  <c r="T2391" i="1"/>
  <c r="T2392" i="1"/>
  <c r="T2393" i="1"/>
  <c r="T2394" i="1"/>
  <c r="T2395" i="1"/>
  <c r="T2396" i="1"/>
  <c r="T2397" i="1"/>
  <c r="T2398" i="1"/>
  <c r="T2399" i="1"/>
  <c r="T2400" i="1"/>
  <c r="T2401" i="1"/>
  <c r="T2402" i="1"/>
  <c r="T2403" i="1"/>
  <c r="T2404" i="1"/>
  <c r="T2405" i="1"/>
  <c r="T2406" i="1"/>
  <c r="T2407" i="1"/>
  <c r="T2408" i="1"/>
  <c r="T2409" i="1"/>
  <c r="T2410" i="1"/>
  <c r="T2411" i="1"/>
  <c r="T2412" i="1"/>
  <c r="T2413" i="1"/>
  <c r="T2414" i="1"/>
  <c r="T2415" i="1"/>
  <c r="T2416" i="1"/>
  <c r="T2417" i="1"/>
  <c r="T2418" i="1"/>
  <c r="T2419" i="1"/>
  <c r="T2420" i="1"/>
  <c r="T2421" i="1"/>
  <c r="T2422" i="1"/>
  <c r="T2423" i="1"/>
  <c r="T2424" i="1"/>
  <c r="T2425" i="1"/>
  <c r="T2426" i="1"/>
  <c r="T2427" i="1"/>
  <c r="T2428" i="1"/>
  <c r="T2429" i="1"/>
  <c r="T2430" i="1"/>
  <c r="T2431" i="1"/>
  <c r="T2432" i="1"/>
  <c r="T2433" i="1"/>
  <c r="T2434" i="1"/>
  <c r="T2435" i="1"/>
  <c r="T2436" i="1"/>
  <c r="T2437" i="1"/>
  <c r="T2438" i="1"/>
  <c r="T2439" i="1"/>
  <c r="T2440" i="1"/>
  <c r="T2441" i="1"/>
  <c r="T2442" i="1"/>
  <c r="T2443" i="1"/>
  <c r="T2444" i="1"/>
  <c r="T2445" i="1"/>
  <c r="T2446" i="1"/>
  <c r="T2447" i="1"/>
  <c r="T2448" i="1"/>
  <c r="T2449" i="1"/>
  <c r="T2450" i="1"/>
  <c r="T2451" i="1"/>
  <c r="T2452" i="1"/>
  <c r="T2453" i="1"/>
  <c r="T2454" i="1"/>
  <c r="T2455" i="1"/>
  <c r="T2456" i="1"/>
  <c r="T2457" i="1"/>
  <c r="T2458" i="1"/>
  <c r="T2459" i="1"/>
  <c r="T2460" i="1"/>
  <c r="T2461" i="1"/>
  <c r="T2462" i="1"/>
  <c r="T2463" i="1"/>
  <c r="T2464" i="1"/>
  <c r="T2465" i="1"/>
  <c r="T2466" i="1"/>
  <c r="T2467" i="1"/>
  <c r="T2468" i="1"/>
  <c r="T2469" i="1"/>
  <c r="T2470" i="1"/>
  <c r="T2471" i="1"/>
  <c r="T2472" i="1"/>
  <c r="T2473" i="1"/>
  <c r="T2474" i="1"/>
  <c r="T2475" i="1"/>
  <c r="T2476" i="1"/>
  <c r="T2477" i="1"/>
  <c r="T2478" i="1"/>
  <c r="T2479" i="1"/>
  <c r="T2480" i="1"/>
  <c r="T2481" i="1"/>
  <c r="T2482" i="1"/>
  <c r="T2483" i="1"/>
  <c r="T2484" i="1"/>
  <c r="T2485" i="1"/>
  <c r="T2486" i="1"/>
  <c r="T2487" i="1"/>
  <c r="T2488" i="1"/>
  <c r="T2489" i="1"/>
  <c r="T2490" i="1"/>
  <c r="T2491" i="1"/>
  <c r="T2492" i="1"/>
  <c r="T2493" i="1"/>
  <c r="T2494" i="1"/>
  <c r="T2495" i="1"/>
  <c r="T2496" i="1"/>
  <c r="T2497" i="1"/>
  <c r="T2498" i="1"/>
  <c r="T2499" i="1"/>
  <c r="T2500" i="1"/>
  <c r="T2501" i="1"/>
  <c r="T2502" i="1"/>
  <c r="T2503" i="1"/>
  <c r="T2504" i="1"/>
  <c r="T2505" i="1"/>
  <c r="T2506" i="1"/>
  <c r="T2507" i="1"/>
  <c r="T2508" i="1"/>
  <c r="T2509" i="1"/>
  <c r="T2510" i="1"/>
  <c r="T2511" i="1"/>
  <c r="T2512" i="1"/>
  <c r="T2513" i="1"/>
  <c r="T2514" i="1"/>
  <c r="T2515" i="1"/>
  <c r="T2516" i="1"/>
  <c r="T2517" i="1"/>
  <c r="T2518" i="1"/>
  <c r="T2519" i="1"/>
  <c r="T2520" i="1"/>
  <c r="T2521" i="1"/>
  <c r="T2522" i="1"/>
  <c r="T2523" i="1"/>
  <c r="T2524" i="1"/>
  <c r="T2525" i="1"/>
  <c r="T2526" i="1"/>
  <c r="T2527" i="1"/>
  <c r="T2528" i="1"/>
  <c r="T2529" i="1"/>
  <c r="T2530" i="1"/>
  <c r="T2531" i="1"/>
  <c r="T2532" i="1"/>
  <c r="T2533" i="1"/>
  <c r="T2534" i="1"/>
  <c r="T2535" i="1"/>
  <c r="T2536" i="1"/>
  <c r="T2537" i="1"/>
  <c r="T2538" i="1"/>
  <c r="T2539" i="1"/>
  <c r="T2540" i="1"/>
  <c r="T2541" i="1"/>
  <c r="T2542" i="1"/>
  <c r="T2543" i="1"/>
  <c r="T2544" i="1"/>
  <c r="T2545" i="1"/>
  <c r="T2546" i="1"/>
  <c r="T2547" i="1"/>
  <c r="T2548" i="1"/>
  <c r="T2549" i="1"/>
  <c r="T2550" i="1"/>
  <c r="T2551" i="1"/>
  <c r="T2552" i="1"/>
  <c r="T2553" i="1"/>
  <c r="T2554" i="1"/>
  <c r="T2555" i="1"/>
  <c r="T2556" i="1"/>
  <c r="T2557" i="1"/>
  <c r="T2558" i="1"/>
  <c r="T2559" i="1"/>
  <c r="T2560" i="1"/>
  <c r="T2561" i="1"/>
  <c r="T2562" i="1"/>
  <c r="T2563" i="1"/>
  <c r="T2564" i="1"/>
  <c r="T2565" i="1"/>
  <c r="T2566" i="1"/>
  <c r="T2567" i="1"/>
  <c r="T2568" i="1"/>
  <c r="T2569" i="1"/>
  <c r="T2570" i="1"/>
  <c r="T2571" i="1"/>
  <c r="T2572" i="1"/>
  <c r="T2573" i="1"/>
  <c r="T2574" i="1"/>
  <c r="T2575" i="1"/>
  <c r="T2576" i="1"/>
  <c r="T2577" i="1"/>
  <c r="T2578" i="1"/>
  <c r="T2579" i="1"/>
  <c r="T2580" i="1"/>
  <c r="T2581" i="1"/>
  <c r="T2582" i="1"/>
  <c r="T2583" i="1"/>
  <c r="T2584" i="1"/>
  <c r="T2585" i="1"/>
  <c r="T2586" i="1"/>
  <c r="T2587" i="1"/>
  <c r="T2588" i="1"/>
  <c r="T2589" i="1"/>
  <c r="T2590" i="1"/>
  <c r="T2591" i="1"/>
  <c r="T2592" i="1"/>
  <c r="T2593" i="1"/>
  <c r="T2594" i="1"/>
  <c r="T2595" i="1"/>
  <c r="T2596" i="1"/>
  <c r="T2597" i="1"/>
  <c r="T2598" i="1"/>
  <c r="T2599" i="1"/>
  <c r="T2600" i="1"/>
  <c r="T2601" i="1"/>
  <c r="T2602" i="1"/>
  <c r="T2603" i="1"/>
  <c r="T2604" i="1"/>
  <c r="T2605" i="1"/>
  <c r="T2606" i="1"/>
  <c r="T2607" i="1"/>
  <c r="T2608" i="1"/>
  <c r="T2609" i="1"/>
  <c r="T2610" i="1"/>
  <c r="T2611" i="1"/>
  <c r="T2612" i="1"/>
  <c r="T2613" i="1"/>
  <c r="T2614" i="1"/>
  <c r="T2615" i="1"/>
  <c r="T2616" i="1"/>
  <c r="T2617" i="1"/>
  <c r="T2618" i="1"/>
  <c r="T2619" i="1"/>
  <c r="T2620" i="1"/>
  <c r="T2621" i="1"/>
  <c r="T2622" i="1"/>
  <c r="T2623" i="1"/>
  <c r="T2624" i="1"/>
  <c r="T2625" i="1"/>
  <c r="T2626" i="1"/>
  <c r="T2627" i="1"/>
  <c r="T2628" i="1"/>
  <c r="T2629" i="1"/>
  <c r="T2630" i="1"/>
  <c r="T2631" i="1"/>
  <c r="T2632" i="1"/>
  <c r="T2633" i="1"/>
  <c r="T2634" i="1"/>
  <c r="T2635" i="1"/>
  <c r="T2636" i="1"/>
  <c r="T2637" i="1"/>
  <c r="T2638" i="1"/>
  <c r="T2639" i="1"/>
  <c r="T2640" i="1"/>
  <c r="T2641" i="1"/>
  <c r="T2" i="1"/>
  <c r="C3" i="6"/>
  <c r="C4" i="6"/>
  <c r="C5" i="6"/>
  <c r="C6" i="6"/>
  <c r="C7" i="6"/>
  <c r="C8" i="6"/>
  <c r="C9" i="6"/>
  <c r="C10" i="6"/>
  <c r="C11" i="6"/>
  <c r="C12" i="6"/>
  <c r="C13" i="6"/>
  <c r="C14" i="6"/>
  <c r="C15" i="6"/>
  <c r="C16" i="6"/>
  <c r="C17" i="6"/>
  <c r="C18" i="6"/>
  <c r="C19" i="6"/>
  <c r="C20" i="6"/>
  <c r="C21" i="6"/>
  <c r="C22" i="6"/>
  <c r="C23" i="6"/>
  <c r="C24" i="6"/>
  <c r="C25" i="6"/>
  <c r="C26" i="6"/>
  <c r="C27" i="6"/>
  <c r="C28" i="6"/>
  <c r="C29" i="6"/>
  <c r="C30" i="6"/>
  <c r="C31" i="6"/>
  <c r="C32" i="6"/>
  <c r="C33" i="6"/>
  <c r="C34" i="6"/>
  <c r="C35" i="6"/>
  <c r="C36" i="6"/>
  <c r="C37" i="6"/>
  <c r="C38" i="6"/>
  <c r="C39" i="6"/>
  <c r="C40" i="6"/>
  <c r="C41" i="6"/>
  <c r="C42" i="6"/>
  <c r="C43" i="6"/>
  <c r="C44" i="6"/>
  <c r="C45" i="6"/>
  <c r="C46" i="6"/>
  <c r="C47" i="6"/>
  <c r="C48" i="6"/>
  <c r="C49" i="6"/>
  <c r="C50" i="6"/>
  <c r="C51" i="6"/>
  <c r="C52" i="6"/>
  <c r="C53" i="6"/>
  <c r="C54" i="6"/>
  <c r="C55" i="6"/>
  <c r="C56" i="6"/>
  <c r="C57" i="6"/>
  <c r="C58" i="6"/>
  <c r="C59" i="6"/>
  <c r="C60" i="6"/>
  <c r="C61" i="6"/>
  <c r="C62" i="6"/>
  <c r="C63" i="6"/>
  <c r="C64" i="6"/>
  <c r="C65" i="6"/>
  <c r="C66" i="6"/>
  <c r="C67" i="6"/>
  <c r="C68" i="6"/>
  <c r="C69" i="6"/>
  <c r="C70" i="6"/>
  <c r="C71" i="6"/>
  <c r="C72" i="6"/>
  <c r="C73" i="6"/>
  <c r="C74" i="6"/>
  <c r="C75" i="6"/>
  <c r="C76" i="6"/>
  <c r="C77" i="6"/>
  <c r="C78" i="6"/>
  <c r="C79" i="6"/>
  <c r="C2" i="6"/>
  <c r="B3" i="6"/>
  <c r="B4" i="6"/>
  <c r="B5" i="6"/>
  <c r="B6" i="6"/>
  <c r="B7" i="6"/>
  <c r="B8" i="6"/>
  <c r="B9" i="6"/>
  <c r="B10" i="6"/>
  <c r="B11" i="6"/>
  <c r="B12" i="6"/>
  <c r="B13" i="6"/>
  <c r="B14" i="6"/>
  <c r="B15" i="6"/>
  <c r="B16" i="6"/>
  <c r="B17" i="6"/>
  <c r="B18" i="6"/>
  <c r="B19" i="6"/>
  <c r="B20" i="6"/>
  <c r="B21" i="6"/>
  <c r="B22" i="6"/>
  <c r="B23" i="6"/>
  <c r="B24" i="6"/>
  <c r="B25" i="6"/>
  <c r="B26" i="6"/>
  <c r="B27" i="6"/>
  <c r="B28" i="6"/>
  <c r="B29" i="6"/>
  <c r="B30" i="6"/>
  <c r="B31" i="6"/>
  <c r="B32" i="6"/>
  <c r="B33" i="6"/>
  <c r="B34" i="6"/>
  <c r="B35" i="6"/>
  <c r="B36" i="6"/>
  <c r="B37" i="6"/>
  <c r="B38" i="6"/>
  <c r="B39" i="6"/>
  <c r="B40" i="6"/>
  <c r="B41" i="6"/>
  <c r="B42" i="6"/>
  <c r="B43" i="6"/>
  <c r="B44" i="6"/>
  <c r="B45" i="6"/>
  <c r="B46" i="6"/>
  <c r="B47" i="6"/>
  <c r="B48" i="6"/>
  <c r="B49" i="6"/>
  <c r="B50" i="6"/>
  <c r="B51" i="6"/>
  <c r="B52" i="6"/>
  <c r="B53" i="6"/>
  <c r="B54" i="6"/>
  <c r="B55" i="6"/>
  <c r="B56" i="6"/>
  <c r="B57" i="6"/>
  <c r="B58" i="6"/>
  <c r="B59" i="6"/>
  <c r="B60" i="6"/>
  <c r="B61" i="6"/>
  <c r="B62" i="6"/>
  <c r="B63" i="6"/>
  <c r="B64" i="6"/>
  <c r="B65" i="6"/>
  <c r="B66" i="6"/>
  <c r="B67" i="6"/>
  <c r="B68" i="6"/>
  <c r="B69" i="6"/>
  <c r="B70" i="6"/>
  <c r="B71" i="6"/>
  <c r="B72" i="6"/>
  <c r="B73" i="6"/>
  <c r="B74" i="6"/>
  <c r="B75" i="6"/>
  <c r="B76" i="6"/>
  <c r="B77" i="6"/>
  <c r="B78" i="6"/>
  <c r="B79" i="6"/>
  <c r="B2" i="6"/>
  <c r="N4" i="5"/>
  <c r="O4" i="5" s="1"/>
  <c r="N3" i="5"/>
  <c r="O3" i="5" s="1"/>
  <c r="N2" i="5"/>
  <c r="D4" i="5"/>
  <c r="E4" i="5" s="1"/>
  <c r="D2" i="5"/>
  <c r="D3" i="5"/>
  <c r="E3" i="5" s="1"/>
  <c r="F32" i="11" l="1"/>
  <c r="AY12" i="3"/>
  <c r="O12" i="3"/>
  <c r="AM495" i="9"/>
  <c r="AK23" i="9"/>
  <c r="AM2156" i="9"/>
  <c r="AM2000" i="9"/>
  <c r="AM2252" i="9"/>
  <c r="AM1999" i="9"/>
  <c r="AM2250" i="9"/>
  <c r="AM2109" i="9"/>
  <c r="AM2241" i="9"/>
  <c r="AM2107" i="9"/>
  <c r="AM2145" i="9"/>
  <c r="AM2206" i="9"/>
  <c r="AM2096" i="9"/>
  <c r="AM2204" i="9"/>
  <c r="AM2057" i="9"/>
  <c r="AK14" i="9"/>
  <c r="AM2193" i="9"/>
  <c r="AM2055" i="9"/>
  <c r="AM2157" i="9"/>
  <c r="AM2044" i="9"/>
  <c r="AK297" i="9"/>
  <c r="AK277" i="9"/>
  <c r="AK242" i="9"/>
  <c r="AK206" i="9"/>
  <c r="AK169" i="9"/>
  <c r="AK133" i="9"/>
  <c r="AK96" i="9"/>
  <c r="AK59" i="9"/>
  <c r="AK11" i="9"/>
  <c r="AK296" i="9"/>
  <c r="AK270" i="9"/>
  <c r="AK241" i="9"/>
  <c r="AK205" i="9"/>
  <c r="AK168" i="9"/>
  <c r="AK131" i="9"/>
  <c r="AK95" i="9"/>
  <c r="AK58" i="9"/>
  <c r="AK22" i="9"/>
  <c r="AK295" i="9"/>
  <c r="AK269" i="9"/>
  <c r="AK233" i="9"/>
  <c r="AK197" i="9"/>
  <c r="AK160" i="9"/>
  <c r="AK123" i="9"/>
  <c r="AK87" i="9"/>
  <c r="AK50" i="9"/>
  <c r="AK288" i="9"/>
  <c r="AK267" i="9"/>
  <c r="AK232" i="9"/>
  <c r="AK195" i="9"/>
  <c r="AK159" i="9"/>
  <c r="AK122" i="9"/>
  <c r="AK86" i="9"/>
  <c r="AK49" i="9"/>
  <c r="AK13" i="9"/>
  <c r="AM2239" i="9"/>
  <c r="AM2192" i="9"/>
  <c r="AM2143" i="9"/>
  <c r="AM2094" i="9"/>
  <c r="AM2041" i="9"/>
  <c r="AK287" i="9"/>
  <c r="AK261" i="9"/>
  <c r="AK224" i="9"/>
  <c r="AK187" i="9"/>
  <c r="AK114" i="9"/>
  <c r="AK78" i="9"/>
  <c r="AK41" i="9"/>
  <c r="AK5" i="9"/>
  <c r="AM2230" i="9"/>
  <c r="AM2182" i="9"/>
  <c r="AM2133" i="9"/>
  <c r="AM2084" i="9"/>
  <c r="AM2030" i="9"/>
  <c r="AK306" i="9"/>
  <c r="AK286" i="9"/>
  <c r="AK259" i="9"/>
  <c r="AK223" i="9"/>
  <c r="AK186" i="9"/>
  <c r="AK150" i="9"/>
  <c r="AK113" i="9"/>
  <c r="AK77" i="9"/>
  <c r="AK40" i="9"/>
  <c r="AK3" i="9"/>
  <c r="AM2229" i="9"/>
  <c r="AM2180" i="9"/>
  <c r="AM2131" i="9"/>
  <c r="AM2083" i="9"/>
  <c r="AM2028" i="9"/>
  <c r="AK305" i="9"/>
  <c r="AK279" i="9"/>
  <c r="AK251" i="9"/>
  <c r="AK215" i="9"/>
  <c r="AK178" i="9"/>
  <c r="AK142" i="9"/>
  <c r="AK105" i="9"/>
  <c r="AK69" i="9"/>
  <c r="AK32" i="9"/>
  <c r="AM2262" i="9"/>
  <c r="AM2219" i="9"/>
  <c r="AM2169" i="9"/>
  <c r="AM2120" i="9"/>
  <c r="AM2072" i="9"/>
  <c r="AM2015" i="9"/>
  <c r="AM1214" i="9"/>
  <c r="AK151" i="9"/>
  <c r="AK304" i="9"/>
  <c r="AK278" i="9"/>
  <c r="AK250" i="9"/>
  <c r="AK214" i="9"/>
  <c r="AK177" i="9"/>
  <c r="AK141" i="9"/>
  <c r="AK104" i="9"/>
  <c r="AK67" i="9"/>
  <c r="AK31" i="9"/>
  <c r="AM2261" i="9"/>
  <c r="AM2216" i="9"/>
  <c r="AM2167" i="9"/>
  <c r="AM2119" i="9"/>
  <c r="AM2070" i="9"/>
  <c r="AM2013" i="9"/>
  <c r="AM1984" i="9"/>
  <c r="AM1967" i="9"/>
  <c r="AM1949" i="9"/>
  <c r="AM1934" i="9"/>
  <c r="AM1913" i="9"/>
  <c r="AM1893" i="9"/>
  <c r="AM1862" i="9"/>
  <c r="AM1831" i="9"/>
  <c r="AM1807" i="9"/>
  <c r="AM1776" i="9"/>
  <c r="AM1745" i="9"/>
  <c r="AM1721" i="9"/>
  <c r="AM1692" i="9"/>
  <c r="AM1661" i="9"/>
  <c r="AM1629" i="9"/>
  <c r="AM1585" i="9"/>
  <c r="AM1543" i="9"/>
  <c r="AM1501" i="9"/>
  <c r="AM1457" i="9"/>
  <c r="AM1412" i="9"/>
  <c r="AM1364" i="9"/>
  <c r="AM1314" i="9"/>
  <c r="AM1266" i="9"/>
  <c r="AM1215" i="9"/>
  <c r="AM1158" i="9"/>
  <c r="AM1081" i="9"/>
  <c r="AM991" i="9"/>
  <c r="AM868" i="9"/>
  <c r="AM653" i="9"/>
  <c r="AM129" i="9"/>
  <c r="AM1981" i="9"/>
  <c r="AM1966" i="9"/>
  <c r="AM1948" i="9"/>
  <c r="AM1932" i="9"/>
  <c r="AM1912" i="9"/>
  <c r="AM1885" i="9"/>
  <c r="AM1861" i="9"/>
  <c r="AM1830" i="9"/>
  <c r="AM1799" i="9"/>
  <c r="AM1775" i="9"/>
  <c r="AM1744" i="9"/>
  <c r="AM1713" i="9"/>
  <c r="AM1689" i="9"/>
  <c r="AM1660" i="9"/>
  <c r="AM1628" i="9"/>
  <c r="AM1584" i="9"/>
  <c r="AM1542" i="9"/>
  <c r="AM1500" i="9"/>
  <c r="AM1456" i="9"/>
  <c r="AM1411" i="9"/>
  <c r="AM1363" i="9"/>
  <c r="AM1313" i="9"/>
  <c r="AM1265" i="9"/>
  <c r="AM1156" i="9"/>
  <c r="AM1076" i="9"/>
  <c r="AM990" i="9"/>
  <c r="AM862" i="9"/>
  <c r="AM639" i="9"/>
  <c r="AM26" i="9"/>
  <c r="AK258" i="9"/>
  <c r="AK249" i="9"/>
  <c r="AK240" i="9"/>
  <c r="AK231" i="9"/>
  <c r="AK222" i="9"/>
  <c r="AK213" i="9"/>
  <c r="AK203" i="9"/>
  <c r="AK194" i="9"/>
  <c r="AK185" i="9"/>
  <c r="AK176" i="9"/>
  <c r="AK167" i="9"/>
  <c r="AK158" i="9"/>
  <c r="AK149" i="9"/>
  <c r="AK139" i="9"/>
  <c r="AK130" i="9"/>
  <c r="AK121" i="9"/>
  <c r="AK112" i="9"/>
  <c r="AK103" i="9"/>
  <c r="AK94" i="9"/>
  <c r="AK85" i="9"/>
  <c r="AK75" i="9"/>
  <c r="AK66" i="9"/>
  <c r="AK57" i="9"/>
  <c r="AK48" i="9"/>
  <c r="AK39" i="9"/>
  <c r="AK30" i="9"/>
  <c r="AK21" i="9"/>
  <c r="AM2" i="9"/>
  <c r="AM2260" i="9"/>
  <c r="AM2249" i="9"/>
  <c r="AM2238" i="9"/>
  <c r="AM2228" i="9"/>
  <c r="AM2215" i="9"/>
  <c r="AM2203" i="9"/>
  <c r="AM2191" i="9"/>
  <c r="AM2179" i="9"/>
  <c r="AM2166" i="9"/>
  <c r="AM2155" i="9"/>
  <c r="AM2142" i="9"/>
  <c r="AM2129" i="9"/>
  <c r="AM2118" i="9"/>
  <c r="AM2105" i="9"/>
  <c r="AM2093" i="9"/>
  <c r="AM2081" i="9"/>
  <c r="AM2069" i="9"/>
  <c r="AM2054" i="9"/>
  <c r="AM2040" i="9"/>
  <c r="AM2025" i="9"/>
  <c r="AM2012" i="9"/>
  <c r="AM1998" i="9"/>
  <c r="AM1980" i="9"/>
  <c r="AM1964" i="9"/>
  <c r="AM1945" i="9"/>
  <c r="AM1927" i="9"/>
  <c r="AM1905" i="9"/>
  <c r="AM1884" i="9"/>
  <c r="AM1853" i="9"/>
  <c r="AM1829" i="9"/>
  <c r="AM1798" i="9"/>
  <c r="AM1767" i="9"/>
  <c r="AM1743" i="9"/>
  <c r="AM1712" i="9"/>
  <c r="AM1681" i="9"/>
  <c r="AM1657" i="9"/>
  <c r="AM1617" i="9"/>
  <c r="AM1575" i="9"/>
  <c r="AM1533" i="9"/>
  <c r="AM1489" i="9"/>
  <c r="AM1447" i="9"/>
  <c r="AM1401" i="9"/>
  <c r="AM1350" i="9"/>
  <c r="AM1302" i="9"/>
  <c r="AM1254" i="9"/>
  <c r="AM1199" i="9"/>
  <c r="AM1144" i="9"/>
  <c r="AM1058" i="9"/>
  <c r="AM966" i="9"/>
  <c r="AM826" i="9"/>
  <c r="AM581" i="9"/>
  <c r="AK4" i="9"/>
  <c r="AK12" i="9"/>
  <c r="AK20" i="9"/>
  <c r="AK28" i="9"/>
  <c r="AK36" i="9"/>
  <c r="AK44" i="9"/>
  <c r="AK52" i="9"/>
  <c r="AK60" i="9"/>
  <c r="AK68" i="9"/>
  <c r="AK76" i="9"/>
  <c r="AK84" i="9"/>
  <c r="AK92" i="9"/>
  <c r="AK100" i="9"/>
  <c r="AK108" i="9"/>
  <c r="AK116" i="9"/>
  <c r="AK124" i="9"/>
  <c r="AK132" i="9"/>
  <c r="AK140" i="9"/>
  <c r="AK148" i="9"/>
  <c r="AK156" i="9"/>
  <c r="AK164" i="9"/>
  <c r="AK172" i="9"/>
  <c r="AK180" i="9"/>
  <c r="AK188" i="9"/>
  <c r="AK196" i="9"/>
  <c r="AK204" i="9"/>
  <c r="AK212" i="9"/>
  <c r="AK220" i="9"/>
  <c r="AK228" i="9"/>
  <c r="AK236" i="9"/>
  <c r="AK244" i="9"/>
  <c r="AK252" i="9"/>
  <c r="AK260" i="9"/>
  <c r="AK268" i="9"/>
  <c r="AK276" i="9"/>
  <c r="AK284" i="9"/>
  <c r="AK292" i="9"/>
  <c r="AK300" i="9"/>
  <c r="AK308" i="9"/>
  <c r="AK303" i="9"/>
  <c r="AK294" i="9"/>
  <c r="AK285" i="9"/>
  <c r="AK275" i="9"/>
  <c r="AK266" i="9"/>
  <c r="AK257" i="9"/>
  <c r="AK248" i="9"/>
  <c r="AK239" i="9"/>
  <c r="AK230" i="9"/>
  <c r="AK221" i="9"/>
  <c r="AK211" i="9"/>
  <c r="AK202" i="9"/>
  <c r="AK193" i="9"/>
  <c r="AK184" i="9"/>
  <c r="AK175" i="9"/>
  <c r="AK166" i="9"/>
  <c r="AK157" i="9"/>
  <c r="AK147" i="9"/>
  <c r="AK138" i="9"/>
  <c r="AK129" i="9"/>
  <c r="AK120" i="9"/>
  <c r="AK111" i="9"/>
  <c r="AK102" i="9"/>
  <c r="AK93" i="9"/>
  <c r="AK83" i="9"/>
  <c r="AK74" i="9"/>
  <c r="AK65" i="9"/>
  <c r="AK56" i="9"/>
  <c r="AK47" i="9"/>
  <c r="AK38" i="9"/>
  <c r="AK29" i="9"/>
  <c r="AK19" i="9"/>
  <c r="AK10" i="9"/>
  <c r="AM2269" i="9"/>
  <c r="AM2258" i="9"/>
  <c r="AM2247" i="9"/>
  <c r="AM2237" i="9"/>
  <c r="AM2225" i="9"/>
  <c r="AM2213" i="9"/>
  <c r="AM2201" i="9"/>
  <c r="AM2189" i="9"/>
  <c r="AM2176" i="9"/>
  <c r="AM2165" i="9"/>
  <c r="AM2152" i="9"/>
  <c r="AM2140" i="9"/>
  <c r="AM2128" i="9"/>
  <c r="AM2116" i="9"/>
  <c r="AM2103" i="9"/>
  <c r="AM2092" i="9"/>
  <c r="AM2079" i="9"/>
  <c r="AM2065" i="9"/>
  <c r="AM2053" i="9"/>
  <c r="AM2038" i="9"/>
  <c r="AM2023" i="9"/>
  <c r="AM2009" i="9"/>
  <c r="AM1996" i="9"/>
  <c r="AM1977" i="9"/>
  <c r="AM1959" i="9"/>
  <c r="AM1944" i="9"/>
  <c r="AM1926" i="9"/>
  <c r="AM1904" i="9"/>
  <c r="AM1881" i="9"/>
  <c r="AM1852" i="9"/>
  <c r="AM1821" i="9"/>
  <c r="AM1797" i="9"/>
  <c r="AM1766" i="9"/>
  <c r="AM1735" i="9"/>
  <c r="AM1711" i="9"/>
  <c r="AM1680" i="9"/>
  <c r="AM1649" i="9"/>
  <c r="AM1616" i="9"/>
  <c r="AM1574" i="9"/>
  <c r="AM1532" i="9"/>
  <c r="AM1488" i="9"/>
  <c r="AM1446" i="9"/>
  <c r="AM1400" i="9"/>
  <c r="AM1349" i="9"/>
  <c r="AM1301" i="9"/>
  <c r="AM1253" i="9"/>
  <c r="AM1198" i="9"/>
  <c r="AM1142" i="9"/>
  <c r="AM1057" i="9"/>
  <c r="AM962" i="9"/>
  <c r="AM810" i="9"/>
  <c r="AM580" i="9"/>
  <c r="AK302" i="9"/>
  <c r="AK293" i="9"/>
  <c r="AK283" i="9"/>
  <c r="AK274" i="9"/>
  <c r="AK265" i="9"/>
  <c r="AK256" i="9"/>
  <c r="AK247" i="9"/>
  <c r="AK238" i="9"/>
  <c r="AK229" i="9"/>
  <c r="AK219" i="9"/>
  <c r="AK210" i="9"/>
  <c r="AK201" i="9"/>
  <c r="AK192" i="9"/>
  <c r="AK183" i="9"/>
  <c r="AK174" i="9"/>
  <c r="AK165" i="9"/>
  <c r="AK155" i="9"/>
  <c r="AK146" i="9"/>
  <c r="AK137" i="9"/>
  <c r="AK128" i="9"/>
  <c r="AK119" i="9"/>
  <c r="AK110" i="9"/>
  <c r="AK101" i="9"/>
  <c r="AK91" i="9"/>
  <c r="AK82" i="9"/>
  <c r="AK73" i="9"/>
  <c r="AK64" i="9"/>
  <c r="AK55" i="9"/>
  <c r="AK46" i="9"/>
  <c r="AK37" i="9"/>
  <c r="AK27" i="9"/>
  <c r="AK18" i="9"/>
  <c r="AK9" i="9"/>
  <c r="AM2268" i="9"/>
  <c r="AM2257" i="9"/>
  <c r="AM2246" i="9"/>
  <c r="AM2236" i="9"/>
  <c r="AM2224" i="9"/>
  <c r="AM2212" i="9"/>
  <c r="AM2200" i="9"/>
  <c r="AM2188" i="9"/>
  <c r="AM2175" i="9"/>
  <c r="AM2164" i="9"/>
  <c r="AM2151" i="9"/>
  <c r="AM2139" i="9"/>
  <c r="AM2127" i="9"/>
  <c r="AM2115" i="9"/>
  <c r="AM2102" i="9"/>
  <c r="AM2091" i="9"/>
  <c r="AM2078" i="9"/>
  <c r="AM2064" i="9"/>
  <c r="AM2052" i="9"/>
  <c r="AM2037" i="9"/>
  <c r="AM2022" i="9"/>
  <c r="AM2008" i="9"/>
  <c r="AM1991" i="9"/>
  <c r="AM1976" i="9"/>
  <c r="AM1958" i="9"/>
  <c r="AM1942" i="9"/>
  <c r="AM1925" i="9"/>
  <c r="AM1903" i="9"/>
  <c r="AM1873" i="9"/>
  <c r="AM1849" i="9"/>
  <c r="AM1820" i="9"/>
  <c r="AM1789" i="9"/>
  <c r="AM1765" i="9"/>
  <c r="AM1734" i="9"/>
  <c r="AM1703" i="9"/>
  <c r="AM1679" i="9"/>
  <c r="AM1648" i="9"/>
  <c r="AM1607" i="9"/>
  <c r="AM1565" i="9"/>
  <c r="AM1521" i="9"/>
  <c r="AM1479" i="9"/>
  <c r="AM1437" i="9"/>
  <c r="AM1387" i="9"/>
  <c r="AM1339" i="9"/>
  <c r="AM1291" i="9"/>
  <c r="AM1241" i="9"/>
  <c r="AM1187" i="9"/>
  <c r="AM1128" i="9"/>
  <c r="AM1036" i="9"/>
  <c r="AM936" i="9"/>
  <c r="AM768" i="9"/>
  <c r="AM6" i="9"/>
  <c r="AM14" i="9"/>
  <c r="AM22" i="9"/>
  <c r="AM30" i="9"/>
  <c r="AM38" i="9"/>
  <c r="AM46" i="9"/>
  <c r="AM54" i="9"/>
  <c r="AM62" i="9"/>
  <c r="AM70" i="9"/>
  <c r="AM78" i="9"/>
  <c r="AM86" i="9"/>
  <c r="AM94" i="9"/>
  <c r="AM102" i="9"/>
  <c r="AM110" i="9"/>
  <c r="AM118" i="9"/>
  <c r="AM126" i="9"/>
  <c r="AM134" i="9"/>
  <c r="AM142" i="9"/>
  <c r="AM150" i="9"/>
  <c r="AM158" i="9"/>
  <c r="AM166" i="9"/>
  <c r="AM174" i="9"/>
  <c r="AM182" i="9"/>
  <c r="AM190" i="9"/>
  <c r="AM198" i="9"/>
  <c r="AM206" i="9"/>
  <c r="AM214" i="9"/>
  <c r="AM222" i="9"/>
  <c r="AM230" i="9"/>
  <c r="AM238" i="9"/>
  <c r="AM246" i="9"/>
  <c r="AM254" i="9"/>
  <c r="AM262" i="9"/>
  <c r="AM270" i="9"/>
  <c r="AM278" i="9"/>
  <c r="AM286" i="9"/>
  <c r="AM294" i="9"/>
  <c r="AM302" i="9"/>
  <c r="AM310" i="9"/>
  <c r="AM318" i="9"/>
  <c r="AM326" i="9"/>
  <c r="AM334" i="9"/>
  <c r="AM342" i="9"/>
  <c r="AM350" i="9"/>
  <c r="AM358" i="9"/>
  <c r="AM366" i="9"/>
  <c r="AM374" i="9"/>
  <c r="AM382" i="9"/>
  <c r="AM390" i="9"/>
  <c r="AM398" i="9"/>
  <c r="AM406" i="9"/>
  <c r="AM414" i="9"/>
  <c r="AM422" i="9"/>
  <c r="AM430" i="9"/>
  <c r="AM438" i="9"/>
  <c r="AM446" i="9"/>
  <c r="AM454" i="9"/>
  <c r="AM462" i="9"/>
  <c r="AM470" i="9"/>
  <c r="AM478" i="9"/>
  <c r="AM486" i="9"/>
  <c r="AM494" i="9"/>
  <c r="AM502" i="9"/>
  <c r="AM510" i="9"/>
  <c r="AM518" i="9"/>
  <c r="AM526" i="9"/>
  <c r="AM534" i="9"/>
  <c r="AM542" i="9"/>
  <c r="AM550" i="9"/>
  <c r="AM558" i="9"/>
  <c r="AM566" i="9"/>
  <c r="AM574" i="9"/>
  <c r="AM582" i="9"/>
  <c r="AM590" i="9"/>
  <c r="AM598" i="9"/>
  <c r="AM606" i="9"/>
  <c r="AM614" i="9"/>
  <c r="AM622" i="9"/>
  <c r="AM630" i="9"/>
  <c r="AM638" i="9"/>
  <c r="AM646" i="9"/>
  <c r="AM654" i="9"/>
  <c r="AM662" i="9"/>
  <c r="AM670" i="9"/>
  <c r="AM678" i="9"/>
  <c r="AM11" i="9"/>
  <c r="AM20" i="9"/>
  <c r="AM29" i="9"/>
  <c r="AM39" i="9"/>
  <c r="AM48" i="9"/>
  <c r="AM57" i="9"/>
  <c r="AM66" i="9"/>
  <c r="AM75" i="9"/>
  <c r="AM84" i="9"/>
  <c r="AM93" i="9"/>
  <c r="AM103" i="9"/>
  <c r="AM112" i="9"/>
  <c r="AM121" i="9"/>
  <c r="AM130" i="9"/>
  <c r="AM139" i="9"/>
  <c r="AM148" i="9"/>
  <c r="AM157" i="9"/>
  <c r="AM167" i="9"/>
  <c r="AM176" i="9"/>
  <c r="AM185" i="9"/>
  <c r="AM194" i="9"/>
  <c r="AM203" i="9"/>
  <c r="AM212" i="9"/>
  <c r="AM221" i="9"/>
  <c r="AM231" i="9"/>
  <c r="AM240" i="9"/>
  <c r="AM249" i="9"/>
  <c r="AM258" i="9"/>
  <c r="AM267" i="9"/>
  <c r="AM276" i="9"/>
  <c r="AM285" i="9"/>
  <c r="AM295" i="9"/>
  <c r="AM304" i="9"/>
  <c r="AM313" i="9"/>
  <c r="AM322" i="9"/>
  <c r="AM331" i="9"/>
  <c r="AM340" i="9"/>
  <c r="AM349" i="9"/>
  <c r="AM359" i="9"/>
  <c r="AM368" i="9"/>
  <c r="AM377" i="9"/>
  <c r="AM386" i="9"/>
  <c r="AM395" i="9"/>
  <c r="AM404" i="9"/>
  <c r="AM413" i="9"/>
  <c r="AM423" i="9"/>
  <c r="AM432" i="9"/>
  <c r="AM441" i="9"/>
  <c r="AM450" i="9"/>
  <c r="AM459" i="9"/>
  <c r="AM468" i="9"/>
  <c r="AM477" i="9"/>
  <c r="AM487" i="9"/>
  <c r="AM496" i="9"/>
  <c r="AM505" i="9"/>
  <c r="AM514" i="9"/>
  <c r="AM523" i="9"/>
  <c r="AM532" i="9"/>
  <c r="AM541" i="9"/>
  <c r="AM551" i="9"/>
  <c r="AM560" i="9"/>
  <c r="AM569" i="9"/>
  <c r="AM578" i="9"/>
  <c r="AM587" i="9"/>
  <c r="AM596" i="9"/>
  <c r="AM605" i="9"/>
  <c r="AM615" i="9"/>
  <c r="AM624" i="9"/>
  <c r="AM633" i="9"/>
  <c r="AM642" i="9"/>
  <c r="AM651" i="9"/>
  <c r="AM660" i="9"/>
  <c r="AM669" i="9"/>
  <c r="AM679" i="9"/>
  <c r="AM687" i="9"/>
  <c r="AM695" i="9"/>
  <c r="AM703" i="9"/>
  <c r="AM711" i="9"/>
  <c r="AM719" i="9"/>
  <c r="AM727" i="9"/>
  <c r="AM735" i="9"/>
  <c r="AM743" i="9"/>
  <c r="AM751" i="9"/>
  <c r="AM759" i="9"/>
  <c r="AM3" i="9"/>
  <c r="AM12" i="9"/>
  <c r="AM21" i="9"/>
  <c r="AM31" i="9"/>
  <c r="AM40" i="9"/>
  <c r="AM49" i="9"/>
  <c r="AM58" i="9"/>
  <c r="AM7" i="9"/>
  <c r="AM16" i="9"/>
  <c r="AM25" i="9"/>
  <c r="AM34" i="9"/>
  <c r="AM43" i="9"/>
  <c r="AM52" i="9"/>
  <c r="AM61" i="9"/>
  <c r="AM71" i="9"/>
  <c r="AM80" i="9"/>
  <c r="AM89" i="9"/>
  <c r="AM98" i="9"/>
  <c r="AM107" i="9"/>
  <c r="AM116" i="9"/>
  <c r="AM125" i="9"/>
  <c r="AM135" i="9"/>
  <c r="AM144" i="9"/>
  <c r="AM153" i="9"/>
  <c r="AM162" i="9"/>
  <c r="AM171" i="9"/>
  <c r="AM180" i="9"/>
  <c r="AM189" i="9"/>
  <c r="AM199" i="9"/>
  <c r="AM208" i="9"/>
  <c r="AM217" i="9"/>
  <c r="AM226" i="9"/>
  <c r="AM235" i="9"/>
  <c r="AM244" i="9"/>
  <c r="AM253" i="9"/>
  <c r="AM263" i="9"/>
  <c r="AM272" i="9"/>
  <c r="AM281" i="9"/>
  <c r="AM290" i="9"/>
  <c r="AM299" i="9"/>
  <c r="AM308" i="9"/>
  <c r="AM317" i="9"/>
  <c r="AM327" i="9"/>
  <c r="AM336" i="9"/>
  <c r="AM345" i="9"/>
  <c r="AM354" i="9"/>
  <c r="AM363" i="9"/>
  <c r="AM372" i="9"/>
  <c r="AM381" i="9"/>
  <c r="AM391" i="9"/>
  <c r="AM400" i="9"/>
  <c r="AM409" i="9"/>
  <c r="AM418" i="9"/>
  <c r="AM427" i="9"/>
  <c r="AM436" i="9"/>
  <c r="AM445" i="9"/>
  <c r="AM455" i="9"/>
  <c r="AM464" i="9"/>
  <c r="AM473" i="9"/>
  <c r="AM482" i="9"/>
  <c r="AM491" i="9"/>
  <c r="AM500" i="9"/>
  <c r="AM509" i="9"/>
  <c r="AM519" i="9"/>
  <c r="AM528" i="9"/>
  <c r="AM537" i="9"/>
  <c r="AM546" i="9"/>
  <c r="AM555" i="9"/>
  <c r="AM564" i="9"/>
  <c r="AM573" i="9"/>
  <c r="AM583" i="9"/>
  <c r="AM592" i="9"/>
  <c r="AM601" i="9"/>
  <c r="AM610" i="9"/>
  <c r="AM619" i="9"/>
  <c r="AM628" i="9"/>
  <c r="AM637" i="9"/>
  <c r="AM647" i="9"/>
  <c r="AM656" i="9"/>
  <c r="AM665" i="9"/>
  <c r="AM674" i="9"/>
  <c r="AM683" i="9"/>
  <c r="AM691" i="9"/>
  <c r="AM699" i="9"/>
  <c r="AM707" i="9"/>
  <c r="AM715" i="9"/>
  <c r="AM723" i="9"/>
  <c r="AM731" i="9"/>
  <c r="AM739" i="9"/>
  <c r="AM747" i="9"/>
  <c r="AM755" i="9"/>
  <c r="AM763" i="9"/>
  <c r="AM771" i="9"/>
  <c r="AM779" i="9"/>
  <c r="AM787" i="9"/>
  <c r="AM795" i="9"/>
  <c r="AM803" i="9"/>
  <c r="AM811" i="9"/>
  <c r="AM819" i="9"/>
  <c r="AM827" i="9"/>
  <c r="AM835" i="9"/>
  <c r="AM843" i="9"/>
  <c r="AM851" i="9"/>
  <c r="AM859" i="9"/>
  <c r="AM867" i="9"/>
  <c r="AM875" i="9"/>
  <c r="AM883" i="9"/>
  <c r="AM891" i="9"/>
  <c r="AM899" i="9"/>
  <c r="AM907" i="9"/>
  <c r="AM915" i="9"/>
  <c r="AM923" i="9"/>
  <c r="AM931" i="9"/>
  <c r="AM939" i="9"/>
  <c r="AM947" i="9"/>
  <c r="AM955" i="9"/>
  <c r="AM963" i="9"/>
  <c r="AM971" i="9"/>
  <c r="AM979" i="9"/>
  <c r="AM987" i="9"/>
  <c r="AM995" i="9"/>
  <c r="AM1003" i="9"/>
  <c r="AM1011" i="9"/>
  <c r="AM1019" i="9"/>
  <c r="AM1027" i="9"/>
  <c r="AM1035" i="9"/>
  <c r="AM1043" i="9"/>
  <c r="AM1051" i="9"/>
  <c r="AM1059" i="9"/>
  <c r="AM1067" i="9"/>
  <c r="AM1075" i="9"/>
  <c r="AM1083" i="9"/>
  <c r="AM1091" i="9"/>
  <c r="AM1099" i="9"/>
  <c r="AM1107" i="9"/>
  <c r="AM1115" i="9"/>
  <c r="AM1123" i="9"/>
  <c r="AM1131" i="9"/>
  <c r="AM1139" i="9"/>
  <c r="AM1147" i="9"/>
  <c r="AM4" i="9"/>
  <c r="AM18" i="9"/>
  <c r="AM33" i="9"/>
  <c r="AM47" i="9"/>
  <c r="AM63" i="9"/>
  <c r="AM74" i="9"/>
  <c r="AM87" i="9"/>
  <c r="AM99" i="9"/>
  <c r="AM111" i="9"/>
  <c r="AM123" i="9"/>
  <c r="AM136" i="9"/>
  <c r="AM147" i="9"/>
  <c r="AM5" i="9"/>
  <c r="AM19" i="9"/>
  <c r="AM35" i="9"/>
  <c r="AM50" i="9"/>
  <c r="AM64" i="9"/>
  <c r="AM76" i="9"/>
  <c r="AM88" i="9"/>
  <c r="AM100" i="9"/>
  <c r="AM113" i="9"/>
  <c r="AM124" i="9"/>
  <c r="AM137" i="9"/>
  <c r="AM149" i="9"/>
  <c r="AM161" i="9"/>
  <c r="AM173" i="9"/>
  <c r="AM186" i="9"/>
  <c r="AM197" i="9"/>
  <c r="AM210" i="9"/>
  <c r="AM223" i="9"/>
  <c r="AM234" i="9"/>
  <c r="AM247" i="9"/>
  <c r="AM259" i="9"/>
  <c r="AM271" i="9"/>
  <c r="AM283" i="9"/>
  <c r="AM296" i="9"/>
  <c r="AM307" i="9"/>
  <c r="AM320" i="9"/>
  <c r="AM332" i="9"/>
  <c r="AM344" i="9"/>
  <c r="AM356" i="9"/>
  <c r="AM369" i="9"/>
  <c r="AM380" i="9"/>
  <c r="AM393" i="9"/>
  <c r="AM405" i="9"/>
  <c r="AM417" i="9"/>
  <c r="AM429" i="9"/>
  <c r="AM442" i="9"/>
  <c r="AM453" i="9"/>
  <c r="AM466" i="9"/>
  <c r="AM479" i="9"/>
  <c r="AM490" i="9"/>
  <c r="AM503" i="9"/>
  <c r="AM515" i="9"/>
  <c r="AM527" i="9"/>
  <c r="AM539" i="9"/>
  <c r="AM552" i="9"/>
  <c r="AM563" i="9"/>
  <c r="AM576" i="9"/>
  <c r="AM588" i="9"/>
  <c r="AM600" i="9"/>
  <c r="AM612" i="9"/>
  <c r="AM625" i="9"/>
  <c r="AM636" i="9"/>
  <c r="AM649" i="9"/>
  <c r="AM661" i="9"/>
  <c r="AM673" i="9"/>
  <c r="AM685" i="9"/>
  <c r="AM696" i="9"/>
  <c r="AM706" i="9"/>
  <c r="AM717" i="9"/>
  <c r="AM728" i="9"/>
  <c r="AM738" i="9"/>
  <c r="AM749" i="9"/>
  <c r="AM760" i="9"/>
  <c r="AM769" i="9"/>
  <c r="AM778" i="9"/>
  <c r="AM788" i="9"/>
  <c r="AM797" i="9"/>
  <c r="AM806" i="9"/>
  <c r="AM815" i="9"/>
  <c r="AM824" i="9"/>
  <c r="AM833" i="9"/>
  <c r="AM842" i="9"/>
  <c r="AM852" i="9"/>
  <c r="AM861" i="9"/>
  <c r="AM870" i="9"/>
  <c r="AM879" i="9"/>
  <c r="AM888" i="9"/>
  <c r="AM897" i="9"/>
  <c r="AM906" i="9"/>
  <c r="AM916" i="9"/>
  <c r="AM925" i="9"/>
  <c r="AM934" i="9"/>
  <c r="AM943" i="9"/>
  <c r="AM952" i="9"/>
  <c r="AM961" i="9"/>
  <c r="AM8" i="9"/>
  <c r="AM23" i="9"/>
  <c r="AM36" i="9"/>
  <c r="AM51" i="9"/>
  <c r="AM65" i="9"/>
  <c r="AM77" i="9"/>
  <c r="AM90" i="9"/>
  <c r="AM101" i="9"/>
  <c r="AM114" i="9"/>
  <c r="AM127" i="9"/>
  <c r="AM138" i="9"/>
  <c r="AM151" i="9"/>
  <c r="AM163" i="9"/>
  <c r="AM175" i="9"/>
  <c r="AM187" i="9"/>
  <c r="AM200" i="9"/>
  <c r="AM211" i="9"/>
  <c r="AM224" i="9"/>
  <c r="AM236" i="9"/>
  <c r="AM248" i="9"/>
  <c r="AM260" i="9"/>
  <c r="AM273" i="9"/>
  <c r="AM284" i="9"/>
  <c r="AM297" i="9"/>
  <c r="AM309" i="9"/>
  <c r="AM321" i="9"/>
  <c r="AM333" i="9"/>
  <c r="AM346" i="9"/>
  <c r="AM357" i="9"/>
  <c r="AM370" i="9"/>
  <c r="AM383" i="9"/>
  <c r="AM394" i="9"/>
  <c r="AM407" i="9"/>
  <c r="AM419" i="9"/>
  <c r="AM431" i="9"/>
  <c r="AM443" i="9"/>
  <c r="AM456" i="9"/>
  <c r="AM467" i="9"/>
  <c r="AM480" i="9"/>
  <c r="AM492" i="9"/>
  <c r="AM504" i="9"/>
  <c r="AM516" i="9"/>
  <c r="AM529" i="9"/>
  <c r="AM540" i="9"/>
  <c r="AM553" i="9"/>
  <c r="AM10" i="9"/>
  <c r="AM32" i="9"/>
  <c r="AM56" i="9"/>
  <c r="AM79" i="9"/>
  <c r="AM96" i="9"/>
  <c r="AM117" i="9"/>
  <c r="AM133" i="9"/>
  <c r="AM155" i="9"/>
  <c r="AM170" i="9"/>
  <c r="AM188" i="9"/>
  <c r="AM204" i="9"/>
  <c r="AM219" i="9"/>
  <c r="AM237" i="9"/>
  <c r="AM252" i="9"/>
  <c r="AM268" i="9"/>
  <c r="AM287" i="9"/>
  <c r="AM301" i="9"/>
  <c r="AM316" i="9"/>
  <c r="AM335" i="9"/>
  <c r="AM351" i="9"/>
  <c r="AM365" i="9"/>
  <c r="AM384" i="9"/>
  <c r="AM399" i="9"/>
  <c r="AM415" i="9"/>
  <c r="AM433" i="9"/>
  <c r="AM448" i="9"/>
  <c r="AM463" i="9"/>
  <c r="AM481" i="9"/>
  <c r="AM497" i="9"/>
  <c r="AM512" i="9"/>
  <c r="AM530" i="9"/>
  <c r="AM545" i="9"/>
  <c r="AM561" i="9"/>
  <c r="AM575" i="9"/>
  <c r="AM589" i="9"/>
  <c r="AM603" i="9"/>
  <c r="AM617" i="9"/>
  <c r="AM631" i="9"/>
  <c r="AM644" i="9"/>
  <c r="AM658" i="9"/>
  <c r="AM672" i="9"/>
  <c r="AM686" i="9"/>
  <c r="AM698" i="9"/>
  <c r="AM710" i="9"/>
  <c r="AM722" i="9"/>
  <c r="AM734" i="9"/>
  <c r="AM746" i="9"/>
  <c r="AM758" i="9"/>
  <c r="AM770" i="9"/>
  <c r="AM781" i="9"/>
  <c r="AM791" i="9"/>
  <c r="AM801" i="9"/>
  <c r="AM812" i="9"/>
  <c r="AM822" i="9"/>
  <c r="AM832" i="9"/>
  <c r="AM844" i="9"/>
  <c r="AM854" i="9"/>
  <c r="AM864" i="9"/>
  <c r="AM874" i="9"/>
  <c r="AM885" i="9"/>
  <c r="AM895" i="9"/>
  <c r="AM905" i="9"/>
  <c r="AM917" i="9"/>
  <c r="AM927" i="9"/>
  <c r="AM937" i="9"/>
  <c r="AM948" i="9"/>
  <c r="AM958" i="9"/>
  <c r="AM968" i="9"/>
  <c r="AM977" i="9"/>
  <c r="AM13" i="9"/>
  <c r="AM37" i="9"/>
  <c r="AM59" i="9"/>
  <c r="AM81" i="9"/>
  <c r="AM97" i="9"/>
  <c r="AM119" i="9"/>
  <c r="AM140" i="9"/>
  <c r="AM156" i="9"/>
  <c r="AM172" i="9"/>
  <c r="AM191" i="9"/>
  <c r="AM205" i="9"/>
  <c r="AM220" i="9"/>
  <c r="AM239" i="9"/>
  <c r="AM255" i="9"/>
  <c r="AM269" i="9"/>
  <c r="AM288" i="9"/>
  <c r="AM303" i="9"/>
  <c r="AM319" i="9"/>
  <c r="AM337" i="9"/>
  <c r="AM352" i="9"/>
  <c r="AM367" i="9"/>
  <c r="AM385" i="9"/>
  <c r="AM401" i="9"/>
  <c r="AM416" i="9"/>
  <c r="AM434" i="9"/>
  <c r="AM449" i="9"/>
  <c r="AM465" i="9"/>
  <c r="AM483" i="9"/>
  <c r="AM498" i="9"/>
  <c r="AM513" i="9"/>
  <c r="AM531" i="9"/>
  <c r="AM547" i="9"/>
  <c r="AM562" i="9"/>
  <c r="AM577" i="9"/>
  <c r="AM591" i="9"/>
  <c r="AM604" i="9"/>
  <c r="AM618" i="9"/>
  <c r="AM632" i="9"/>
  <c r="AM645" i="9"/>
  <c r="AM659" i="9"/>
  <c r="AM675" i="9"/>
  <c r="AM688" i="9"/>
  <c r="AM700" i="9"/>
  <c r="AM712" i="9"/>
  <c r="AM724" i="9"/>
  <c r="AM736" i="9"/>
  <c r="AM748" i="9"/>
  <c r="AM761" i="9"/>
  <c r="AM772" i="9"/>
  <c r="AM782" i="9"/>
  <c r="AM792" i="9"/>
  <c r="AM802" i="9"/>
  <c r="AM813" i="9"/>
  <c r="AM823" i="9"/>
  <c r="AM834" i="9"/>
  <c r="AM845" i="9"/>
  <c r="AM855" i="9"/>
  <c r="AM865" i="9"/>
  <c r="AM876" i="9"/>
  <c r="AM886" i="9"/>
  <c r="AM896" i="9"/>
  <c r="AM908" i="9"/>
  <c r="AM918" i="9"/>
  <c r="AM928" i="9"/>
  <c r="AM938" i="9"/>
  <c r="AM949" i="9"/>
  <c r="AM959" i="9"/>
  <c r="AM969" i="9"/>
  <c r="AM978" i="9"/>
  <c r="AM988" i="9"/>
  <c r="AM997" i="9"/>
  <c r="AM1006" i="9"/>
  <c r="AM1015" i="9"/>
  <c r="AM1024" i="9"/>
  <c r="AM1033" i="9"/>
  <c r="AM1042" i="9"/>
  <c r="AM1052" i="9"/>
  <c r="AM1061" i="9"/>
  <c r="AM1070" i="9"/>
  <c r="AM1079" i="9"/>
  <c r="AM1088" i="9"/>
  <c r="AM1097" i="9"/>
  <c r="AM1106" i="9"/>
  <c r="AM1116" i="9"/>
  <c r="AM1125" i="9"/>
  <c r="AM1134" i="9"/>
  <c r="AM1143" i="9"/>
  <c r="AM1152" i="9"/>
  <c r="AM1160" i="9"/>
  <c r="AM1168" i="9"/>
  <c r="AM1176" i="9"/>
  <c r="AM1184" i="9"/>
  <c r="AM1192" i="9"/>
  <c r="AM1200" i="9"/>
  <c r="AM1208" i="9"/>
  <c r="AM1216" i="9"/>
  <c r="AM1224" i="9"/>
  <c r="AM1232" i="9"/>
  <c r="AM15" i="9"/>
  <c r="AM41" i="9"/>
  <c r="AM60" i="9"/>
  <c r="AM82" i="9"/>
  <c r="AM104" i="9"/>
  <c r="AM120" i="9"/>
  <c r="AM141" i="9"/>
  <c r="AM159" i="9"/>
  <c r="AM177" i="9"/>
  <c r="AM192" i="9"/>
  <c r="AM207" i="9"/>
  <c r="AM225" i="9"/>
  <c r="AM241" i="9"/>
  <c r="AM256" i="9"/>
  <c r="AM274" i="9"/>
  <c r="AM289" i="9"/>
  <c r="AM305" i="9"/>
  <c r="AM323" i="9"/>
  <c r="AM338" i="9"/>
  <c r="AM353" i="9"/>
  <c r="AM371" i="9"/>
  <c r="AM387" i="9"/>
  <c r="AM402" i="9"/>
  <c r="AM420" i="9"/>
  <c r="AM435" i="9"/>
  <c r="AM451" i="9"/>
  <c r="AM469" i="9"/>
  <c r="AM484" i="9"/>
  <c r="AM499" i="9"/>
  <c r="AM517" i="9"/>
  <c r="AM533" i="9"/>
  <c r="AM548" i="9"/>
  <c r="AM565" i="9"/>
  <c r="AM579" i="9"/>
  <c r="AM593" i="9"/>
  <c r="AM607" i="9"/>
  <c r="AM620" i="9"/>
  <c r="AM634" i="9"/>
  <c r="AM648" i="9"/>
  <c r="AM663" i="9"/>
  <c r="AM676" i="9"/>
  <c r="AM689" i="9"/>
  <c r="AM701" i="9"/>
  <c r="AM713" i="9"/>
  <c r="AM725" i="9"/>
  <c r="AM737" i="9"/>
  <c r="AM750" i="9"/>
  <c r="AM762" i="9"/>
  <c r="AM773" i="9"/>
  <c r="AM783" i="9"/>
  <c r="AM793" i="9"/>
  <c r="AM804" i="9"/>
  <c r="AM814" i="9"/>
  <c r="AM825" i="9"/>
  <c r="AM836" i="9"/>
  <c r="AM846" i="9"/>
  <c r="AM856" i="9"/>
  <c r="AM866" i="9"/>
  <c r="AM877" i="9"/>
  <c r="AM887" i="9"/>
  <c r="AM898" i="9"/>
  <c r="AM909" i="9"/>
  <c r="AM919" i="9"/>
  <c r="AM929" i="9"/>
  <c r="AM940" i="9"/>
  <c r="AM950" i="9"/>
  <c r="AM960" i="9"/>
  <c r="AM970" i="9"/>
  <c r="AM980" i="9"/>
  <c r="AM989" i="9"/>
  <c r="AM998" i="9"/>
  <c r="AM1007" i="9"/>
  <c r="AM1016" i="9"/>
  <c r="AM1025" i="9"/>
  <c r="AM1034" i="9"/>
  <c r="AM1044" i="9"/>
  <c r="AM1053" i="9"/>
  <c r="AM1062" i="9"/>
  <c r="AM1071" i="9"/>
  <c r="AM1080" i="9"/>
  <c r="AM1089" i="9"/>
  <c r="AM1098" i="9"/>
  <c r="AM1108" i="9"/>
  <c r="AM1117" i="9"/>
  <c r="AM1126" i="9"/>
  <c r="AM17" i="9"/>
  <c r="AM42" i="9"/>
  <c r="AM67" i="9"/>
  <c r="AM83" i="9"/>
  <c r="AM105" i="9"/>
  <c r="AM122" i="9"/>
  <c r="AM143" i="9"/>
  <c r="AM160" i="9"/>
  <c r="AM178" i="9"/>
  <c r="AM193" i="9"/>
  <c r="AM209" i="9"/>
  <c r="AM227" i="9"/>
  <c r="AM242" i="9"/>
  <c r="AM257" i="9"/>
  <c r="AM275" i="9"/>
  <c r="AM291" i="9"/>
  <c r="AM306" i="9"/>
  <c r="AM324" i="9"/>
  <c r="AM339" i="9"/>
  <c r="AM355" i="9"/>
  <c r="AM373" i="9"/>
  <c r="AM388" i="9"/>
  <c r="AM403" i="9"/>
  <c r="AM421" i="9"/>
  <c r="AM437" i="9"/>
  <c r="AM24" i="9"/>
  <c r="AM27" i="9"/>
  <c r="AM53" i="9"/>
  <c r="AM72" i="9"/>
  <c r="AM92" i="9"/>
  <c r="AM109" i="9"/>
  <c r="AM131" i="9"/>
  <c r="AM152" i="9"/>
  <c r="AM168" i="9"/>
  <c r="AM183" i="9"/>
  <c r="AM201" i="9"/>
  <c r="AM216" i="9"/>
  <c r="AM232" i="9"/>
  <c r="AM250" i="9"/>
  <c r="AM265" i="9"/>
  <c r="AM280" i="9"/>
  <c r="AM298" i="9"/>
  <c r="AM314" i="9"/>
  <c r="AM329" i="9"/>
  <c r="AM347" i="9"/>
  <c r="AM362" i="9"/>
  <c r="AM378" i="9"/>
  <c r="AM396" i="9"/>
  <c r="AM411" i="9"/>
  <c r="AM426" i="9"/>
  <c r="AM444" i="9"/>
  <c r="AM28" i="9"/>
  <c r="AM91" i="9"/>
  <c r="AM145" i="9"/>
  <c r="AM184" i="9"/>
  <c r="AM229" i="9"/>
  <c r="AM277" i="9"/>
  <c r="AM315" i="9"/>
  <c r="AM361" i="9"/>
  <c r="AM408" i="9"/>
  <c r="AM447" i="9"/>
  <c r="AM474" i="9"/>
  <c r="AM501" i="9"/>
  <c r="AM524" i="9"/>
  <c r="AM554" i="9"/>
  <c r="AM572" i="9"/>
  <c r="AM597" i="9"/>
  <c r="AM621" i="9"/>
  <c r="AM641" i="9"/>
  <c r="AM666" i="9"/>
  <c r="AM684" i="9"/>
  <c r="AM705" i="9"/>
  <c r="AM726" i="9"/>
  <c r="AM744" i="9"/>
  <c r="AM765" i="9"/>
  <c r="AM780" i="9"/>
  <c r="AM798" i="9"/>
  <c r="AM816" i="9"/>
  <c r="AM830" i="9"/>
  <c r="AM848" i="9"/>
  <c r="AM863" i="9"/>
  <c r="AM881" i="9"/>
  <c r="AM900" i="9"/>
  <c r="AM913" i="9"/>
  <c r="AM932" i="9"/>
  <c r="AM946" i="9"/>
  <c r="AM965" i="9"/>
  <c r="AM981" i="9"/>
  <c r="AM992" i="9"/>
  <c r="AM1004" i="9"/>
  <c r="AM1017" i="9"/>
  <c r="AM1029" i="9"/>
  <c r="AM1040" i="9"/>
  <c r="AM1054" i="9"/>
  <c r="AM1065" i="9"/>
  <c r="AM1077" i="9"/>
  <c r="AM1090" i="9"/>
  <c r="AM1102" i="9"/>
  <c r="AM1113" i="9"/>
  <c r="AM1127" i="9"/>
  <c r="AM1137" i="9"/>
  <c r="AM1148" i="9"/>
  <c r="AM1157" i="9"/>
  <c r="AM1166" i="9"/>
  <c r="AM1175" i="9"/>
  <c r="AM1185" i="9"/>
  <c r="AM1194" i="9"/>
  <c r="AM1203" i="9"/>
  <c r="AM1212" i="9"/>
  <c r="AM1221" i="9"/>
  <c r="AM1230" i="9"/>
  <c r="AM1239" i="9"/>
  <c r="AM1247" i="9"/>
  <c r="AM1255" i="9"/>
  <c r="AM1263" i="9"/>
  <c r="AM1271" i="9"/>
  <c r="AM1279" i="9"/>
  <c r="AM1287" i="9"/>
  <c r="AM1295" i="9"/>
  <c r="AM1303" i="9"/>
  <c r="AM1311" i="9"/>
  <c r="AM1319" i="9"/>
  <c r="AM1327" i="9"/>
  <c r="AM1335" i="9"/>
  <c r="AM1343" i="9"/>
  <c r="AM1351" i="9"/>
  <c r="AM1359" i="9"/>
  <c r="AM1367" i="9"/>
  <c r="AM1375" i="9"/>
  <c r="AM1383" i="9"/>
  <c r="AM1391" i="9"/>
  <c r="AM1399" i="9"/>
  <c r="AM1407" i="9"/>
  <c r="AM1415" i="9"/>
  <c r="AM1423" i="9"/>
  <c r="AM1431" i="9"/>
  <c r="AM44" i="9"/>
  <c r="AM95" i="9"/>
  <c r="AM146" i="9"/>
  <c r="AM195" i="9"/>
  <c r="AM233" i="9"/>
  <c r="AM45" i="9"/>
  <c r="AM106" i="9"/>
  <c r="AM154" i="9"/>
  <c r="AM196" i="9"/>
  <c r="AM243" i="9"/>
  <c r="AM282" i="9"/>
  <c r="AM328" i="9"/>
  <c r="AM375" i="9"/>
  <c r="AM412" i="9"/>
  <c r="AM457" i="9"/>
  <c r="AM476" i="9"/>
  <c r="AM507" i="9"/>
  <c r="AM55" i="9"/>
  <c r="AM108" i="9"/>
  <c r="AM164" i="9"/>
  <c r="AM202" i="9"/>
  <c r="AM245" i="9"/>
  <c r="AM292" i="9"/>
  <c r="AM330" i="9"/>
  <c r="AM376" i="9"/>
  <c r="AM424" i="9"/>
  <c r="AM458" i="9"/>
  <c r="AM485" i="9"/>
  <c r="AM68" i="9"/>
  <c r="AM115" i="9"/>
  <c r="AM69" i="9"/>
  <c r="AM179" i="9"/>
  <c r="AM264" i="9"/>
  <c r="AM341" i="9"/>
  <c r="AM397" i="9"/>
  <c r="AM461" i="9"/>
  <c r="AM506" i="9"/>
  <c r="AM536" i="9"/>
  <c r="AM567" i="9"/>
  <c r="AM586" i="9"/>
  <c r="AM613" i="9"/>
  <c r="AM640" i="9"/>
  <c r="AM667" i="9"/>
  <c r="AM692" i="9"/>
  <c r="AM714" i="9"/>
  <c r="AM733" i="9"/>
  <c r="AM756" i="9"/>
  <c r="AM776" i="9"/>
  <c r="AM796" i="9"/>
  <c r="AM817" i="9"/>
  <c r="AM837" i="9"/>
  <c r="AM853" i="9"/>
  <c r="AM872" i="9"/>
  <c r="AM892" i="9"/>
  <c r="AM911" i="9"/>
  <c r="AM930" i="9"/>
  <c r="AM951" i="9"/>
  <c r="AM967" i="9"/>
  <c r="AM984" i="9"/>
  <c r="AM999" i="9"/>
  <c r="AM1012" i="9"/>
  <c r="AM1026" i="9"/>
  <c r="AM1039" i="9"/>
  <c r="AM1055" i="9"/>
  <c r="AM1068" i="9"/>
  <c r="AM1082" i="9"/>
  <c r="AM1095" i="9"/>
  <c r="AM1110" i="9"/>
  <c r="AM1122" i="9"/>
  <c r="AM1136" i="9"/>
  <c r="AM1149" i="9"/>
  <c r="AM1159" i="9"/>
  <c r="AM1170" i="9"/>
  <c r="AM1180" i="9"/>
  <c r="AM1190" i="9"/>
  <c r="AM1201" i="9"/>
  <c r="AM1211" i="9"/>
  <c r="AM1222" i="9"/>
  <c r="AM1233" i="9"/>
  <c r="AM1242" i="9"/>
  <c r="AM1251" i="9"/>
  <c r="AM1260" i="9"/>
  <c r="AM1269" i="9"/>
  <c r="AM1278" i="9"/>
  <c r="AM1288" i="9"/>
  <c r="AM1297" i="9"/>
  <c r="AM1306" i="9"/>
  <c r="AM1315" i="9"/>
  <c r="AM1324" i="9"/>
  <c r="AM1333" i="9"/>
  <c r="AM1342" i="9"/>
  <c r="AM1352" i="9"/>
  <c r="AM1361" i="9"/>
  <c r="AM1370" i="9"/>
  <c r="AM1379" i="9"/>
  <c r="AM1388" i="9"/>
  <c r="AM1397" i="9"/>
  <c r="AM1406" i="9"/>
  <c r="AM1416" i="9"/>
  <c r="AM1425" i="9"/>
  <c r="AM1434" i="9"/>
  <c r="AM1442" i="9"/>
  <c r="AM1450" i="9"/>
  <c r="AM1458" i="9"/>
  <c r="AM1466" i="9"/>
  <c r="AM1474" i="9"/>
  <c r="AM1482" i="9"/>
  <c r="AM1490" i="9"/>
  <c r="AM1498" i="9"/>
  <c r="AM1506" i="9"/>
  <c r="AM1514" i="9"/>
  <c r="AM1522" i="9"/>
  <c r="AM1530" i="9"/>
  <c r="AM1538" i="9"/>
  <c r="AM1546" i="9"/>
  <c r="AM1554" i="9"/>
  <c r="AM1562" i="9"/>
  <c r="AM1570" i="9"/>
  <c r="AM1578" i="9"/>
  <c r="AM1586" i="9"/>
  <c r="AM1594" i="9"/>
  <c r="AM1602" i="9"/>
  <c r="AM1610" i="9"/>
  <c r="AM1618" i="9"/>
  <c r="AM1626" i="9"/>
  <c r="AM1634" i="9"/>
  <c r="AM1642" i="9"/>
  <c r="AM1650" i="9"/>
  <c r="AM1658" i="9"/>
  <c r="AM1666" i="9"/>
  <c r="AM1674" i="9"/>
  <c r="AM1682" i="9"/>
  <c r="AM1690" i="9"/>
  <c r="AM1698" i="9"/>
  <c r="AM1706" i="9"/>
  <c r="AM1714" i="9"/>
  <c r="AM1722" i="9"/>
  <c r="AM1730" i="9"/>
  <c r="AM1738" i="9"/>
  <c r="AM1746" i="9"/>
  <c r="AM1754" i="9"/>
  <c r="AM1762" i="9"/>
  <c r="AM1770" i="9"/>
  <c r="AM1778" i="9"/>
  <c r="AM1786" i="9"/>
  <c r="AM1794" i="9"/>
  <c r="AM1802" i="9"/>
  <c r="AM1810" i="9"/>
  <c r="AM1818" i="9"/>
  <c r="AM1826" i="9"/>
  <c r="AM1834" i="9"/>
  <c r="AM1842" i="9"/>
  <c r="AM1850" i="9"/>
  <c r="AM1858" i="9"/>
  <c r="AM1866" i="9"/>
  <c r="AM1874" i="9"/>
  <c r="AM1882" i="9"/>
  <c r="AM1890" i="9"/>
  <c r="AM1898" i="9"/>
  <c r="AM1906" i="9"/>
  <c r="AM1914" i="9"/>
  <c r="AM1922" i="9"/>
  <c r="AM1930" i="9"/>
  <c r="AM1938" i="9"/>
  <c r="AM1946" i="9"/>
  <c r="AM1954" i="9"/>
  <c r="AM1962" i="9"/>
  <c r="AM1970" i="9"/>
  <c r="AM1978" i="9"/>
  <c r="AM1986" i="9"/>
  <c r="AM1994" i="9"/>
  <c r="AM2002" i="9"/>
  <c r="AM2010" i="9"/>
  <c r="AM2018" i="9"/>
  <c r="AM2026" i="9"/>
  <c r="AM2034" i="9"/>
  <c r="AM2042" i="9"/>
  <c r="AM2050" i="9"/>
  <c r="AM2058" i="9"/>
  <c r="AM2066" i="9"/>
  <c r="AM2074" i="9"/>
  <c r="AM2082" i="9"/>
  <c r="AM2090" i="9"/>
  <c r="AM2098" i="9"/>
  <c r="AM2106" i="9"/>
  <c r="AM2114" i="9"/>
  <c r="AM2122" i="9"/>
  <c r="AM2130" i="9"/>
  <c r="AM2138" i="9"/>
  <c r="AM2146" i="9"/>
  <c r="AM2154" i="9"/>
  <c r="AM2162" i="9"/>
  <c r="AM2170" i="9"/>
  <c r="AM2178" i="9"/>
  <c r="AM2186" i="9"/>
  <c r="AM2194" i="9"/>
  <c r="AM2202" i="9"/>
  <c r="AM2210" i="9"/>
  <c r="AM2218" i="9"/>
  <c r="AM2226" i="9"/>
  <c r="AM73" i="9"/>
  <c r="AM181" i="9"/>
  <c r="AM266" i="9"/>
  <c r="AM343" i="9"/>
  <c r="AM410" i="9"/>
  <c r="AM471" i="9"/>
  <c r="AM508" i="9"/>
  <c r="AM538" i="9"/>
  <c r="AM568" i="9"/>
  <c r="AM594" i="9"/>
  <c r="AM616" i="9"/>
  <c r="AM643" i="9"/>
  <c r="AM668" i="9"/>
  <c r="AM693" i="9"/>
  <c r="AM716" i="9"/>
  <c r="AM740" i="9"/>
  <c r="AM757" i="9"/>
  <c r="AM777" i="9"/>
  <c r="AM799" i="9"/>
  <c r="AM818" i="9"/>
  <c r="AM838" i="9"/>
  <c r="AM857" i="9"/>
  <c r="AM873" i="9"/>
  <c r="AM893" i="9"/>
  <c r="AM912" i="9"/>
  <c r="AM933" i="9"/>
  <c r="AM953" i="9"/>
  <c r="AM972" i="9"/>
  <c r="AM985" i="9"/>
  <c r="AM1000" i="9"/>
  <c r="AM1013" i="9"/>
  <c r="AM1028" i="9"/>
  <c r="AM1041" i="9"/>
  <c r="AM1056" i="9"/>
  <c r="AM1069" i="9"/>
  <c r="AM1084" i="9"/>
  <c r="AM1096" i="9"/>
  <c r="AM1111" i="9"/>
  <c r="AM1124" i="9"/>
  <c r="AM1138" i="9"/>
  <c r="AM1150" i="9"/>
  <c r="AM1161" i="9"/>
  <c r="AM1171" i="9"/>
  <c r="AM1181" i="9"/>
  <c r="AM1191" i="9"/>
  <c r="AM1202" i="9"/>
  <c r="AM1213" i="9"/>
  <c r="AM1223" i="9"/>
  <c r="AM1234" i="9"/>
  <c r="AM1243" i="9"/>
  <c r="AM1252" i="9"/>
  <c r="AM1261" i="9"/>
  <c r="AM1270" i="9"/>
  <c r="AM1280" i="9"/>
  <c r="AM1289" i="9"/>
  <c r="AM1298" i="9"/>
  <c r="AM1307" i="9"/>
  <c r="AM1316" i="9"/>
  <c r="AM1325" i="9"/>
  <c r="AM1334" i="9"/>
  <c r="AM1344" i="9"/>
  <c r="AM1353" i="9"/>
  <c r="AM1362" i="9"/>
  <c r="AM1371" i="9"/>
  <c r="AM1380" i="9"/>
  <c r="AM1389" i="9"/>
  <c r="AM1398" i="9"/>
  <c r="AM1408" i="9"/>
  <c r="AM1417" i="9"/>
  <c r="AM1426" i="9"/>
  <c r="AM1435" i="9"/>
  <c r="AM1443" i="9"/>
  <c r="AM1451" i="9"/>
  <c r="AM1459" i="9"/>
  <c r="AM1467" i="9"/>
  <c r="AM1475" i="9"/>
  <c r="AM1483" i="9"/>
  <c r="AM1491" i="9"/>
  <c r="AM1499" i="9"/>
  <c r="AM1507" i="9"/>
  <c r="AM1515" i="9"/>
  <c r="AM1523" i="9"/>
  <c r="AM1531" i="9"/>
  <c r="AM1539" i="9"/>
  <c r="AM1547" i="9"/>
  <c r="AM1555" i="9"/>
  <c r="AM1563" i="9"/>
  <c r="AM1571" i="9"/>
  <c r="AM1579" i="9"/>
  <c r="AM1587" i="9"/>
  <c r="AM1595" i="9"/>
  <c r="AM1603" i="9"/>
  <c r="AM1611" i="9"/>
  <c r="AM1619" i="9"/>
  <c r="AM1627" i="9"/>
  <c r="AM1635" i="9"/>
  <c r="AM1643" i="9"/>
  <c r="AM1651" i="9"/>
  <c r="AM1659" i="9"/>
  <c r="AM1667" i="9"/>
  <c r="AM1675" i="9"/>
  <c r="AM1683" i="9"/>
  <c r="AM1691" i="9"/>
  <c r="AM1699" i="9"/>
  <c r="AM1707" i="9"/>
  <c r="AM1715" i="9"/>
  <c r="AM1723" i="9"/>
  <c r="AM1731" i="9"/>
  <c r="AM1739" i="9"/>
  <c r="AM1747" i="9"/>
  <c r="AM1755" i="9"/>
  <c r="AM1763" i="9"/>
  <c r="AM1771" i="9"/>
  <c r="AM1779" i="9"/>
  <c r="AM1787" i="9"/>
  <c r="AM1795" i="9"/>
  <c r="AM1803" i="9"/>
  <c r="AM1811" i="9"/>
  <c r="AM1819" i="9"/>
  <c r="AM1827" i="9"/>
  <c r="AM1835" i="9"/>
  <c r="AM1843" i="9"/>
  <c r="AM1851" i="9"/>
  <c r="AM1859" i="9"/>
  <c r="AM1867" i="9"/>
  <c r="AM1875" i="9"/>
  <c r="AM1883" i="9"/>
  <c r="AM1891" i="9"/>
  <c r="AM1899" i="9"/>
  <c r="AM1907" i="9"/>
  <c r="AM1915" i="9"/>
  <c r="AM1923" i="9"/>
  <c r="AM1931" i="9"/>
  <c r="AM1939" i="9"/>
  <c r="AM1947" i="9"/>
  <c r="AM1955" i="9"/>
  <c r="AM1963" i="9"/>
  <c r="AM1971" i="9"/>
  <c r="AM1979" i="9"/>
  <c r="AM1987" i="9"/>
  <c r="AM1995" i="9"/>
  <c r="AM2003" i="9"/>
  <c r="AM2011" i="9"/>
  <c r="AM2019" i="9"/>
  <c r="AM2027" i="9"/>
  <c r="AM2035" i="9"/>
  <c r="AM2043" i="9"/>
  <c r="AM2051" i="9"/>
  <c r="AM2059" i="9"/>
  <c r="AM2067" i="9"/>
  <c r="AM85" i="9"/>
  <c r="AM213" i="9"/>
  <c r="AM279" i="9"/>
  <c r="AM348" i="9"/>
  <c r="AM425" i="9"/>
  <c r="AM472" i="9"/>
  <c r="AM511" i="9"/>
  <c r="AM543" i="9"/>
  <c r="AM570" i="9"/>
  <c r="AM595" i="9"/>
  <c r="AM623" i="9"/>
  <c r="AM650" i="9"/>
  <c r="AM671" i="9"/>
  <c r="AM694" i="9"/>
  <c r="AM718" i="9"/>
  <c r="AM741" i="9"/>
  <c r="AM764" i="9"/>
  <c r="AM784" i="9"/>
  <c r="AM800" i="9"/>
  <c r="AM820" i="9"/>
  <c r="AM839" i="9"/>
  <c r="AM128" i="9"/>
  <c r="AM215" i="9"/>
  <c r="AM293" i="9"/>
  <c r="AM360" i="9"/>
  <c r="AM428" i="9"/>
  <c r="AM475" i="9"/>
  <c r="AM520" i="9"/>
  <c r="AM544" i="9"/>
  <c r="AM571" i="9"/>
  <c r="AM599" i="9"/>
  <c r="AM626" i="9"/>
  <c r="AM652" i="9"/>
  <c r="AM677" i="9"/>
  <c r="AM697" i="9"/>
  <c r="AM720" i="9"/>
  <c r="AM742" i="9"/>
  <c r="AM766" i="9"/>
  <c r="AM785" i="9"/>
  <c r="AM805" i="9"/>
  <c r="AM821" i="9"/>
  <c r="AM840" i="9"/>
  <c r="AM860" i="9"/>
  <c r="AM880" i="9"/>
  <c r="AM901" i="9"/>
  <c r="AM132" i="9"/>
  <c r="AM9" i="9"/>
  <c r="AM165" i="9"/>
  <c r="AM251" i="9"/>
  <c r="AM312" i="9"/>
  <c r="AM389" i="9"/>
  <c r="AM452" i="9"/>
  <c r="AM493" i="9"/>
  <c r="AM525" i="9"/>
  <c r="AM557" i="9"/>
  <c r="AM584" i="9"/>
  <c r="AM609" i="9"/>
  <c r="AM635" i="9"/>
  <c r="AM657" i="9"/>
  <c r="AM682" i="9"/>
  <c r="AM708" i="9"/>
  <c r="AM730" i="9"/>
  <c r="AM753" i="9"/>
  <c r="AM774" i="9"/>
  <c r="AM790" i="9"/>
  <c r="AM809" i="9"/>
  <c r="AM829" i="9"/>
  <c r="AM849" i="9"/>
  <c r="AM869" i="9"/>
  <c r="AM889" i="9"/>
  <c r="AM904" i="9"/>
  <c r="AM924" i="9"/>
  <c r="AM944" i="9"/>
  <c r="AM964" i="9"/>
  <c r="AM982" i="9"/>
  <c r="AM994" i="9"/>
  <c r="AM1009" i="9"/>
  <c r="AM1022" i="9"/>
  <c r="AM1037" i="9"/>
  <c r="AM1049" i="9"/>
  <c r="AM1064" i="9"/>
  <c r="AM1078" i="9"/>
  <c r="AM1093" i="9"/>
  <c r="AM1105" i="9"/>
  <c r="AM1120" i="9"/>
  <c r="AM1133" i="9"/>
  <c r="AM169" i="9"/>
  <c r="AM379" i="9"/>
  <c r="AM521" i="9"/>
  <c r="AM585" i="9"/>
  <c r="AM655" i="9"/>
  <c r="AM721" i="9"/>
  <c r="AM775" i="9"/>
  <c r="AM828" i="9"/>
  <c r="AM871" i="9"/>
  <c r="AM910" i="9"/>
  <c r="AM941" i="9"/>
  <c r="AM973" i="9"/>
  <c r="AM993" i="9"/>
  <c r="AM1018" i="9"/>
  <c r="AM1038" i="9"/>
  <c r="AM1060" i="9"/>
  <c r="AM1085" i="9"/>
  <c r="AM1104" i="9"/>
  <c r="AM1129" i="9"/>
  <c r="AM1145" i="9"/>
  <c r="AM1162" i="9"/>
  <c r="AM1174" i="9"/>
  <c r="AM1188" i="9"/>
  <c r="AM1204" i="9"/>
  <c r="AM1217" i="9"/>
  <c r="AM1229" i="9"/>
  <c r="AM1244" i="9"/>
  <c r="AM1256" i="9"/>
  <c r="AM1267" i="9"/>
  <c r="AM1281" i="9"/>
  <c r="AM1292" i="9"/>
  <c r="AM1304" i="9"/>
  <c r="AM1317" i="9"/>
  <c r="AM1329" i="9"/>
  <c r="AM1340" i="9"/>
  <c r="AM1354" i="9"/>
  <c r="AM1365" i="9"/>
  <c r="AM1377" i="9"/>
  <c r="AM1390" i="9"/>
  <c r="AM1402" i="9"/>
  <c r="AM1413" i="9"/>
  <c r="AM1427" i="9"/>
  <c r="AM1438" i="9"/>
  <c r="AM1448" i="9"/>
  <c r="AM1460" i="9"/>
  <c r="AM1470" i="9"/>
  <c r="AM1480" i="9"/>
  <c r="AM1492" i="9"/>
  <c r="AM1502" i="9"/>
  <c r="AM1512" i="9"/>
  <c r="AM1524" i="9"/>
  <c r="AM1534" i="9"/>
  <c r="AM1544" i="9"/>
  <c r="AM1556" i="9"/>
  <c r="AM1566" i="9"/>
  <c r="AM1576" i="9"/>
  <c r="AM1588" i="9"/>
  <c r="AM1598" i="9"/>
  <c r="AM1608" i="9"/>
  <c r="AM1620" i="9"/>
  <c r="AM1630" i="9"/>
  <c r="AM1640" i="9"/>
  <c r="AM1652" i="9"/>
  <c r="AM1662" i="9"/>
  <c r="AM1672" i="9"/>
  <c r="AM1684" i="9"/>
  <c r="AM1694" i="9"/>
  <c r="AM1704" i="9"/>
  <c r="AM1716" i="9"/>
  <c r="AM1726" i="9"/>
  <c r="AM1736" i="9"/>
  <c r="AM1748" i="9"/>
  <c r="AM1758" i="9"/>
  <c r="AM1768" i="9"/>
  <c r="AM1780" i="9"/>
  <c r="AM1790" i="9"/>
  <c r="AM1800" i="9"/>
  <c r="AM1812" i="9"/>
  <c r="AM1822" i="9"/>
  <c r="AM1832" i="9"/>
  <c r="AM1844" i="9"/>
  <c r="AM1854" i="9"/>
  <c r="AM1864" i="9"/>
  <c r="AM1876" i="9"/>
  <c r="AM1886" i="9"/>
  <c r="AM1896" i="9"/>
  <c r="AM1908" i="9"/>
  <c r="AM1918" i="9"/>
  <c r="AM1928" i="9"/>
  <c r="AM1940" i="9"/>
  <c r="AM1950" i="9"/>
  <c r="AM1960" i="9"/>
  <c r="AM1972" i="9"/>
  <c r="AM1982" i="9"/>
  <c r="AM1992" i="9"/>
  <c r="AM2004" i="9"/>
  <c r="AM2014" i="9"/>
  <c r="AM2024" i="9"/>
  <c r="AM2036" i="9"/>
  <c r="AM2046" i="9"/>
  <c r="AM2056" i="9"/>
  <c r="AM2068" i="9"/>
  <c r="AM2077" i="9"/>
  <c r="AM2086" i="9"/>
  <c r="AM2095" i="9"/>
  <c r="AM2104" i="9"/>
  <c r="AM2113" i="9"/>
  <c r="AM2123" i="9"/>
  <c r="AM2132" i="9"/>
  <c r="AM2141" i="9"/>
  <c r="AM2150" i="9"/>
  <c r="AM2159" i="9"/>
  <c r="AM2168" i="9"/>
  <c r="AM2177" i="9"/>
  <c r="AM2187" i="9"/>
  <c r="AM2196" i="9"/>
  <c r="AM2205" i="9"/>
  <c r="AM2214" i="9"/>
  <c r="AM2223" i="9"/>
  <c r="AM2232" i="9"/>
  <c r="AM2240" i="9"/>
  <c r="AM2248" i="9"/>
  <c r="AM2256" i="9"/>
  <c r="AM2264" i="9"/>
  <c r="AM218" i="9"/>
  <c r="AM392" i="9"/>
  <c r="AM522" i="9"/>
  <c r="AM602" i="9"/>
  <c r="AM664" i="9"/>
  <c r="AM729" i="9"/>
  <c r="AM786" i="9"/>
  <c r="AM831" i="9"/>
  <c r="AM878" i="9"/>
  <c r="AM914" i="9"/>
  <c r="AM942" i="9"/>
  <c r="AM974" i="9"/>
  <c r="AM996" i="9"/>
  <c r="AM1020" i="9"/>
  <c r="AM1045" i="9"/>
  <c r="AM1063" i="9"/>
  <c r="AM1086" i="9"/>
  <c r="AM1109" i="9"/>
  <c r="AM1130" i="9"/>
  <c r="AM1146" i="9"/>
  <c r="AM1163" i="9"/>
  <c r="AM1177" i="9"/>
  <c r="AM1189" i="9"/>
  <c r="AM1205" i="9"/>
  <c r="AM1218" i="9"/>
  <c r="AM1231" i="9"/>
  <c r="AM1245" i="9"/>
  <c r="AM1257" i="9"/>
  <c r="AM1268" i="9"/>
  <c r="AM1282" i="9"/>
  <c r="AM1293" i="9"/>
  <c r="AM1305" i="9"/>
  <c r="AM1318" i="9"/>
  <c r="AM1330" i="9"/>
  <c r="AM1341" i="9"/>
  <c r="AM1355" i="9"/>
  <c r="AM1366" i="9"/>
  <c r="AM1378" i="9"/>
  <c r="AM1392" i="9"/>
  <c r="AM1403" i="9"/>
  <c r="AM1414" i="9"/>
  <c r="AM1428" i="9"/>
  <c r="AM1439" i="9"/>
  <c r="AM1449" i="9"/>
  <c r="AM1461" i="9"/>
  <c r="AM1471" i="9"/>
  <c r="AM1481" i="9"/>
  <c r="AM1493" i="9"/>
  <c r="AM1503" i="9"/>
  <c r="AM1513" i="9"/>
  <c r="AM1525" i="9"/>
  <c r="AM1535" i="9"/>
  <c r="AM1545" i="9"/>
  <c r="AM1557" i="9"/>
  <c r="AM1567" i="9"/>
  <c r="AM1577" i="9"/>
  <c r="AM1589" i="9"/>
  <c r="AM1599" i="9"/>
  <c r="AM1609" i="9"/>
  <c r="AM1621" i="9"/>
  <c r="AM1631" i="9"/>
  <c r="AM1641" i="9"/>
  <c r="AM1653" i="9"/>
  <c r="AM1663" i="9"/>
  <c r="AM1673" i="9"/>
  <c r="AM1685" i="9"/>
  <c r="AM1695" i="9"/>
  <c r="AM1705" i="9"/>
  <c r="AM1717" i="9"/>
  <c r="AM1727" i="9"/>
  <c r="AM1737" i="9"/>
  <c r="AM1749" i="9"/>
  <c r="AM1759" i="9"/>
  <c r="AM1769" i="9"/>
  <c r="AM1781" i="9"/>
  <c r="AM1791" i="9"/>
  <c r="AM1801" i="9"/>
  <c r="AM1813" i="9"/>
  <c r="AM1823" i="9"/>
  <c r="AM1833" i="9"/>
  <c r="AM1845" i="9"/>
  <c r="AM1855" i="9"/>
  <c r="AM1865" i="9"/>
  <c r="AM1877" i="9"/>
  <c r="AM1887" i="9"/>
  <c r="AM1897" i="9"/>
  <c r="AM1909" i="9"/>
  <c r="AM1919" i="9"/>
  <c r="AM1929" i="9"/>
  <c r="AM1941" i="9"/>
  <c r="AM1951" i="9"/>
  <c r="AM1961" i="9"/>
  <c r="AM1973" i="9"/>
  <c r="AM1983" i="9"/>
  <c r="AM1993" i="9"/>
  <c r="AM228" i="9"/>
  <c r="AM439" i="9"/>
  <c r="AM535" i="9"/>
  <c r="AM608" i="9"/>
  <c r="AM680" i="9"/>
  <c r="AM732" i="9"/>
  <c r="AM789" i="9"/>
  <c r="AM841" i="9"/>
  <c r="AM882" i="9"/>
  <c r="AM920" i="9"/>
  <c r="AM945" i="9"/>
  <c r="AM975" i="9"/>
  <c r="AM1001" i="9"/>
  <c r="AM1021" i="9"/>
  <c r="AM1046" i="9"/>
  <c r="AM1066" i="9"/>
  <c r="AM1087" i="9"/>
  <c r="AM1112" i="9"/>
  <c r="AM1132" i="9"/>
  <c r="AM1151" i="9"/>
  <c r="AM1164" i="9"/>
  <c r="AM1178" i="9"/>
  <c r="AM1193" i="9"/>
  <c r="AM1206" i="9"/>
  <c r="AM1219" i="9"/>
  <c r="AM1235" i="9"/>
  <c r="AM1246" i="9"/>
  <c r="AM1258" i="9"/>
  <c r="AM1272" i="9"/>
  <c r="AM1283" i="9"/>
  <c r="AM1294" i="9"/>
  <c r="AM1308" i="9"/>
  <c r="AM1320" i="9"/>
  <c r="AM1331" i="9"/>
  <c r="AM1345" i="9"/>
  <c r="AM1356" i="9"/>
  <c r="AM1368" i="9"/>
  <c r="AM1381" i="9"/>
  <c r="AM1393" i="9"/>
  <c r="AM1404" i="9"/>
  <c r="AM1418" i="9"/>
  <c r="AM1429" i="9"/>
  <c r="AM1440" i="9"/>
  <c r="AM1452" i="9"/>
  <c r="AM1462" i="9"/>
  <c r="AM1472" i="9"/>
  <c r="AM1484" i="9"/>
  <c r="AM1494" i="9"/>
  <c r="AM1504" i="9"/>
  <c r="AM1516" i="9"/>
  <c r="AM1526" i="9"/>
  <c r="AM1536" i="9"/>
  <c r="AM1548" i="9"/>
  <c r="AM1558" i="9"/>
  <c r="AM1568" i="9"/>
  <c r="AM1580" i="9"/>
  <c r="AM1590" i="9"/>
  <c r="AM1600" i="9"/>
  <c r="AM1612" i="9"/>
  <c r="AM1622" i="9"/>
  <c r="AM1632" i="9"/>
  <c r="AM1644" i="9"/>
  <c r="AM1654" i="9"/>
  <c r="AM1664" i="9"/>
  <c r="AM1676" i="9"/>
  <c r="AM1686" i="9"/>
  <c r="AM1696" i="9"/>
  <c r="AM1708" i="9"/>
  <c r="AM1718" i="9"/>
  <c r="AM1728" i="9"/>
  <c r="AM1740" i="9"/>
  <c r="AM1750" i="9"/>
  <c r="AM1760" i="9"/>
  <c r="AM1772" i="9"/>
  <c r="AM1782" i="9"/>
  <c r="AM1792" i="9"/>
  <c r="AM1804" i="9"/>
  <c r="AM1814" i="9"/>
  <c r="AM1824" i="9"/>
  <c r="AM1836" i="9"/>
  <c r="AM1846" i="9"/>
  <c r="AM1856" i="9"/>
  <c r="AM1868" i="9"/>
  <c r="AM1878" i="9"/>
  <c r="AM1888" i="9"/>
  <c r="AM1900" i="9"/>
  <c r="AM1910" i="9"/>
  <c r="AM1920" i="9"/>
  <c r="AM261" i="9"/>
  <c r="AM440" i="9"/>
  <c r="AM549" i="9"/>
  <c r="AM611" i="9"/>
  <c r="AM681" i="9"/>
  <c r="AM745" i="9"/>
  <c r="AM794" i="9"/>
  <c r="AM847" i="9"/>
  <c r="AM884" i="9"/>
  <c r="AM921" i="9"/>
  <c r="AM954" i="9"/>
  <c r="AM976" i="9"/>
  <c r="AM1002" i="9"/>
  <c r="AM1023" i="9"/>
  <c r="AM1047" i="9"/>
  <c r="AM1072" i="9"/>
  <c r="AM1092" i="9"/>
  <c r="AM1114" i="9"/>
  <c r="AM1135" i="9"/>
  <c r="AM1153" i="9"/>
  <c r="AM1165" i="9"/>
  <c r="AM1179" i="9"/>
  <c r="AM1195" i="9"/>
  <c r="AM1207" i="9"/>
  <c r="AM1220" i="9"/>
  <c r="AM1236" i="9"/>
  <c r="AM1248" i="9"/>
  <c r="AM1259" i="9"/>
  <c r="AM1273" i="9"/>
  <c r="AM1284" i="9"/>
  <c r="AM1296" i="9"/>
  <c r="AM1309" i="9"/>
  <c r="AM1321" i="9"/>
  <c r="AM1332" i="9"/>
  <c r="AM1346" i="9"/>
  <c r="AM1357" i="9"/>
  <c r="AM1369" i="9"/>
  <c r="AM1382" i="9"/>
  <c r="AM1394" i="9"/>
  <c r="AM1405" i="9"/>
  <c r="AM1419" i="9"/>
  <c r="AM1430" i="9"/>
  <c r="AM1441" i="9"/>
  <c r="AM1453" i="9"/>
  <c r="AM1463" i="9"/>
  <c r="AM1473" i="9"/>
  <c r="AM1485" i="9"/>
  <c r="AM1495" i="9"/>
  <c r="AM1505" i="9"/>
  <c r="AM1517" i="9"/>
  <c r="AM1527" i="9"/>
  <c r="AM1537" i="9"/>
  <c r="AM1549" i="9"/>
  <c r="AM1559" i="9"/>
  <c r="AM1569" i="9"/>
  <c r="AM1581" i="9"/>
  <c r="AM1591" i="9"/>
  <c r="AM1601" i="9"/>
  <c r="AM1613" i="9"/>
  <c r="AM1623" i="9"/>
  <c r="AM1633" i="9"/>
  <c r="AM1645" i="9"/>
  <c r="AM1655" i="9"/>
  <c r="AM1665" i="9"/>
  <c r="AM1677" i="9"/>
  <c r="AM1687" i="9"/>
  <c r="AM1697" i="9"/>
  <c r="AM1709" i="9"/>
  <c r="AM1719" i="9"/>
  <c r="AM1729" i="9"/>
  <c r="AM1741" i="9"/>
  <c r="AM1751" i="9"/>
  <c r="AM1761" i="9"/>
  <c r="AM1773" i="9"/>
  <c r="AM1783" i="9"/>
  <c r="AM1793" i="9"/>
  <c r="AM1805" i="9"/>
  <c r="AM1815" i="9"/>
  <c r="AM1825" i="9"/>
  <c r="AM1837" i="9"/>
  <c r="AM1847" i="9"/>
  <c r="AM1857" i="9"/>
  <c r="AM1869" i="9"/>
  <c r="AM1879" i="9"/>
  <c r="AM1889" i="9"/>
  <c r="AM1901" i="9"/>
  <c r="AM1911" i="9"/>
  <c r="AM1921" i="9"/>
  <c r="AM1933" i="9"/>
  <c r="AM1943" i="9"/>
  <c r="AM1953" i="9"/>
  <c r="AM1965" i="9"/>
  <c r="AM1975" i="9"/>
  <c r="AM1985" i="9"/>
  <c r="AM1997" i="9"/>
  <c r="AM2007" i="9"/>
  <c r="AM2017" i="9"/>
  <c r="AM2029" i="9"/>
  <c r="AM2039" i="9"/>
  <c r="AM2049" i="9"/>
  <c r="AM2061" i="9"/>
  <c r="AM2071" i="9"/>
  <c r="AM2080" i="9"/>
  <c r="AM2089" i="9"/>
  <c r="AM2099" i="9"/>
  <c r="AM2108" i="9"/>
  <c r="AM2117" i="9"/>
  <c r="AM2126" i="9"/>
  <c r="AM2135" i="9"/>
  <c r="AM2144" i="9"/>
  <c r="AM2153" i="9"/>
  <c r="AM2163" i="9"/>
  <c r="AM2172" i="9"/>
  <c r="AM2181" i="9"/>
  <c r="AM2190" i="9"/>
  <c r="AM2199" i="9"/>
  <c r="AM2208" i="9"/>
  <c r="AM2217" i="9"/>
  <c r="AM2227" i="9"/>
  <c r="AM2235" i="9"/>
  <c r="AM2243" i="9"/>
  <c r="AM2251" i="9"/>
  <c r="AM2259" i="9"/>
  <c r="AM2267" i="9"/>
  <c r="AM300" i="9"/>
  <c r="AM460" i="9"/>
  <c r="AM556" i="9"/>
  <c r="AM627" i="9"/>
  <c r="AM690" i="9"/>
  <c r="AM752" i="9"/>
  <c r="AM807" i="9"/>
  <c r="AM850" i="9"/>
  <c r="AM890" i="9"/>
  <c r="AM922" i="9"/>
  <c r="AM956" i="9"/>
  <c r="AM983" i="9"/>
  <c r="AM1005" i="9"/>
  <c r="AM1030" i="9"/>
  <c r="AM1048" i="9"/>
  <c r="AM1073" i="9"/>
  <c r="AM1094" i="9"/>
  <c r="AM1118" i="9"/>
  <c r="AM1140" i="9"/>
  <c r="AM1154" i="9"/>
  <c r="AM1167" i="9"/>
  <c r="AM1182" i="9"/>
  <c r="AM1196" i="9"/>
  <c r="AM1209" i="9"/>
  <c r="AM1225" i="9"/>
  <c r="AM1237" i="9"/>
  <c r="AM1249" i="9"/>
  <c r="AM1262" i="9"/>
  <c r="AM1274" i="9"/>
  <c r="AM1285" i="9"/>
  <c r="AM1299" i="9"/>
  <c r="AM1310" i="9"/>
  <c r="AM1322" i="9"/>
  <c r="AM1336" i="9"/>
  <c r="AM1347" i="9"/>
  <c r="AM1358" i="9"/>
  <c r="AM1372" i="9"/>
  <c r="AM1384" i="9"/>
  <c r="AM1395" i="9"/>
  <c r="AM1409" i="9"/>
  <c r="AM1420" i="9"/>
  <c r="AM1432" i="9"/>
  <c r="AM1444" i="9"/>
  <c r="AM1454" i="9"/>
  <c r="AM1464" i="9"/>
  <c r="AM1476" i="9"/>
  <c r="AM1486" i="9"/>
  <c r="AM1496" i="9"/>
  <c r="AM1508" i="9"/>
  <c r="AM1518" i="9"/>
  <c r="AM1528" i="9"/>
  <c r="AM1540" i="9"/>
  <c r="AM1550" i="9"/>
  <c r="AM1560" i="9"/>
  <c r="AM1572" i="9"/>
  <c r="AM1582" i="9"/>
  <c r="AM1592" i="9"/>
  <c r="AM1604" i="9"/>
  <c r="AM1614" i="9"/>
  <c r="AM1624" i="9"/>
  <c r="AM1636" i="9"/>
  <c r="AM1646" i="9"/>
  <c r="AM1656" i="9"/>
  <c r="AM1668" i="9"/>
  <c r="AM1678" i="9"/>
  <c r="AM1688" i="9"/>
  <c r="AM1700" i="9"/>
  <c r="AM1710" i="9"/>
  <c r="AM1720" i="9"/>
  <c r="AM1732" i="9"/>
  <c r="AM1742" i="9"/>
  <c r="AM1752" i="9"/>
  <c r="AM1764" i="9"/>
  <c r="AM1774" i="9"/>
  <c r="AM1784" i="9"/>
  <c r="AM1796" i="9"/>
  <c r="AM1806" i="9"/>
  <c r="AM1816" i="9"/>
  <c r="AM1828" i="9"/>
  <c r="AM1838" i="9"/>
  <c r="AM1848" i="9"/>
  <c r="AM1860" i="9"/>
  <c r="AM1870" i="9"/>
  <c r="AM1880" i="9"/>
  <c r="AM1892" i="9"/>
  <c r="AM311" i="9"/>
  <c r="AM488" i="9"/>
  <c r="AM559" i="9"/>
  <c r="AM629" i="9"/>
  <c r="AM702" i="9"/>
  <c r="AM754" i="9"/>
  <c r="AM808" i="9"/>
  <c r="AM858" i="9"/>
  <c r="AM894" i="9"/>
  <c r="AM926" i="9"/>
  <c r="AM957" i="9"/>
  <c r="AM986" i="9"/>
  <c r="AM1008" i="9"/>
  <c r="AM1031" i="9"/>
  <c r="AM1050" i="9"/>
  <c r="AM1074" i="9"/>
  <c r="AM1100" i="9"/>
  <c r="AM1119" i="9"/>
  <c r="AM1141" i="9"/>
  <c r="AM1155" i="9"/>
  <c r="AM1169" i="9"/>
  <c r="AM1183" i="9"/>
  <c r="AM1197" i="9"/>
  <c r="AM1210" i="9"/>
  <c r="AM1226" i="9"/>
  <c r="AM1238" i="9"/>
  <c r="AM1250" i="9"/>
  <c r="AM1264" i="9"/>
  <c r="AM1275" i="9"/>
  <c r="AM1286" i="9"/>
  <c r="AM1300" i="9"/>
  <c r="AM1312" i="9"/>
  <c r="AM1323" i="9"/>
  <c r="AM1337" i="9"/>
  <c r="AM1348" i="9"/>
  <c r="AM1360" i="9"/>
  <c r="AM1373" i="9"/>
  <c r="AM1385" i="9"/>
  <c r="AM1396" i="9"/>
  <c r="AM1410" i="9"/>
  <c r="AM1421" i="9"/>
  <c r="AM1433" i="9"/>
  <c r="AM1445" i="9"/>
  <c r="AM1455" i="9"/>
  <c r="AM1465" i="9"/>
  <c r="AM1477" i="9"/>
  <c r="AM1487" i="9"/>
  <c r="AM1497" i="9"/>
  <c r="AM1509" i="9"/>
  <c r="AM1519" i="9"/>
  <c r="AM1529" i="9"/>
  <c r="AM1541" i="9"/>
  <c r="AM1551" i="9"/>
  <c r="AM1561" i="9"/>
  <c r="AM1573" i="9"/>
  <c r="AM1583" i="9"/>
  <c r="AM1593" i="9"/>
  <c r="AM1605" i="9"/>
  <c r="AM1615" i="9"/>
  <c r="AM1625" i="9"/>
  <c r="AM1637" i="9"/>
  <c r="AK301" i="9"/>
  <c r="AK291" i="9"/>
  <c r="AK282" i="9"/>
  <c r="AK273" i="9"/>
  <c r="AK264" i="9"/>
  <c r="AK255" i="9"/>
  <c r="AK246" i="9"/>
  <c r="AK237" i="9"/>
  <c r="AK227" i="9"/>
  <c r="AK218" i="9"/>
  <c r="AK209" i="9"/>
  <c r="AK200" i="9"/>
  <c r="AK191" i="9"/>
  <c r="AK182" i="9"/>
  <c r="AK173" i="9"/>
  <c r="AK163" i="9"/>
  <c r="AK154" i="9"/>
  <c r="AK145" i="9"/>
  <c r="AK136" i="9"/>
  <c r="AK127" i="9"/>
  <c r="AK118" i="9"/>
  <c r="AK109" i="9"/>
  <c r="AK99" i="9"/>
  <c r="AK90" i="9"/>
  <c r="AK81" i="9"/>
  <c r="AK72" i="9"/>
  <c r="AK63" i="9"/>
  <c r="AK54" i="9"/>
  <c r="AK45" i="9"/>
  <c r="AK35" i="9"/>
  <c r="AK26" i="9"/>
  <c r="AK17" i="9"/>
  <c r="AK8" i="9"/>
  <c r="AM2266" i="9"/>
  <c r="AM2255" i="9"/>
  <c r="AM2245" i="9"/>
  <c r="AM2234" i="9"/>
  <c r="AM2222" i="9"/>
  <c r="AM2211" i="9"/>
  <c r="AM2198" i="9"/>
  <c r="AM2185" i="9"/>
  <c r="AM2174" i="9"/>
  <c r="AM2161" i="9"/>
  <c r="AM2149" i="9"/>
  <c r="AM2137" i="9"/>
  <c r="AM2125" i="9"/>
  <c r="AM2112" i="9"/>
  <c r="AM2101" i="9"/>
  <c r="AM2088" i="9"/>
  <c r="AM2076" i="9"/>
  <c r="AM2063" i="9"/>
  <c r="AM2048" i="9"/>
  <c r="AM2033" i="9"/>
  <c r="AM2021" i="9"/>
  <c r="AM2006" i="9"/>
  <c r="AM1990" i="9"/>
  <c r="AM1974" i="9"/>
  <c r="AM1957" i="9"/>
  <c r="AM1937" i="9"/>
  <c r="AM1924" i="9"/>
  <c r="AM1902" i="9"/>
  <c r="AM1872" i="9"/>
  <c r="AM1841" i="9"/>
  <c r="AM1817" i="9"/>
  <c r="AM1788" i="9"/>
  <c r="AM1757" i="9"/>
  <c r="AM1733" i="9"/>
  <c r="AM1702" i="9"/>
  <c r="AM1671" i="9"/>
  <c r="AM1647" i="9"/>
  <c r="AM1606" i="9"/>
  <c r="AM1564" i="9"/>
  <c r="AM1520" i="9"/>
  <c r="AM1478" i="9"/>
  <c r="AM1436" i="9"/>
  <c r="AM1386" i="9"/>
  <c r="AM1338" i="9"/>
  <c r="AM1290" i="9"/>
  <c r="AM1240" i="9"/>
  <c r="AM1186" i="9"/>
  <c r="AM1121" i="9"/>
  <c r="AM1032" i="9"/>
  <c r="AM935" i="9"/>
  <c r="AM767" i="9"/>
  <c r="AM489" i="9"/>
  <c r="AK299" i="9"/>
  <c r="AK290" i="9"/>
  <c r="AK281" i="9"/>
  <c r="AK272" i="9"/>
  <c r="AK263" i="9"/>
  <c r="AK254" i="9"/>
  <c r="AK245" i="9"/>
  <c r="AK235" i="9"/>
  <c r="AK226" i="9"/>
  <c r="AK217" i="9"/>
  <c r="AK208" i="9"/>
  <c r="AK199" i="9"/>
  <c r="AK190" i="9"/>
  <c r="AK181" i="9"/>
  <c r="AK171" i="9"/>
  <c r="AK162" i="9"/>
  <c r="AK153" i="9"/>
  <c r="AK144" i="9"/>
  <c r="AK135" i="9"/>
  <c r="AK126" i="9"/>
  <c r="AK117" i="9"/>
  <c r="AK107" i="9"/>
  <c r="AK98" i="9"/>
  <c r="AK89" i="9"/>
  <c r="AK80" i="9"/>
  <c r="AK71" i="9"/>
  <c r="AK62" i="9"/>
  <c r="AK53" i="9"/>
  <c r="AK43" i="9"/>
  <c r="AK34" i="9"/>
  <c r="AK25" i="9"/>
  <c r="AK16" i="9"/>
  <c r="AK7" i="9"/>
  <c r="AM2265" i="9"/>
  <c r="AM2254" i="9"/>
  <c r="AM2244" i="9"/>
  <c r="AM2233" i="9"/>
  <c r="AM2221" i="9"/>
  <c r="AM2209" i="9"/>
  <c r="AM2197" i="9"/>
  <c r="AM2184" i="9"/>
  <c r="AM2173" i="9"/>
  <c r="AM2160" i="9"/>
  <c r="AM2148" i="9"/>
  <c r="AM2136" i="9"/>
  <c r="AM2124" i="9"/>
  <c r="AM2111" i="9"/>
  <c r="AM2100" i="9"/>
  <c r="AM2087" i="9"/>
  <c r="AM2075" i="9"/>
  <c r="AM2062" i="9"/>
  <c r="AM2047" i="9"/>
  <c r="AM2032" i="9"/>
  <c r="AM2020" i="9"/>
  <c r="AM2005" i="9"/>
  <c r="AM1989" i="9"/>
  <c r="AM1969" i="9"/>
  <c r="AM1956" i="9"/>
  <c r="AM1936" i="9"/>
  <c r="AM1917" i="9"/>
  <c r="AM1895" i="9"/>
  <c r="AM1871" i="9"/>
  <c r="AM1840" i="9"/>
  <c r="AM1809" i="9"/>
  <c r="AM1785" i="9"/>
  <c r="AM1756" i="9"/>
  <c r="AM1725" i="9"/>
  <c r="AM1701" i="9"/>
  <c r="AM1670" i="9"/>
  <c r="AM1639" i="9"/>
  <c r="AM1597" i="9"/>
  <c r="AM1553" i="9"/>
  <c r="AM1511" i="9"/>
  <c r="AM1469" i="9"/>
  <c r="AM1424" i="9"/>
  <c r="AM1376" i="9"/>
  <c r="AM1328" i="9"/>
  <c r="AM1277" i="9"/>
  <c r="AM1228" i="9"/>
  <c r="AM1173" i="9"/>
  <c r="AM1103" i="9"/>
  <c r="AM1014" i="9"/>
  <c r="AM903" i="9"/>
  <c r="AM709" i="9"/>
  <c r="AM364" i="9"/>
  <c r="AK307" i="9"/>
  <c r="AK298" i="9"/>
  <c r="AK289" i="9"/>
  <c r="AK280" i="9"/>
  <c r="AK271" i="9"/>
  <c r="AK262" i="9"/>
  <c r="AK253" i="9"/>
  <c r="AK243" i="9"/>
  <c r="AK234" i="9"/>
  <c r="AK225" i="9"/>
  <c r="AK216" i="9"/>
  <c r="AK207" i="9"/>
  <c r="AK198" i="9"/>
  <c r="AK189" i="9"/>
  <c r="AK179" i="9"/>
  <c r="AK170" i="9"/>
  <c r="AK161" i="9"/>
  <c r="AK152" i="9"/>
  <c r="AK143" i="9"/>
  <c r="AK134" i="9"/>
  <c r="AK125" i="9"/>
  <c r="AK115" i="9"/>
  <c r="AK106" i="9"/>
  <c r="AK97" i="9"/>
  <c r="AK88" i="9"/>
  <c r="AK79" i="9"/>
  <c r="AK70" i="9"/>
  <c r="AK61" i="9"/>
  <c r="AK51" i="9"/>
  <c r="AK42" i="9"/>
  <c r="AK33" i="9"/>
  <c r="AK24" i="9"/>
  <c r="AK15" i="9"/>
  <c r="AK6" i="9"/>
  <c r="AM2263" i="9"/>
  <c r="AM2253" i="9"/>
  <c r="AM2242" i="9"/>
  <c r="AM2231" i="9"/>
  <c r="AM2220" i="9"/>
  <c r="AM2207" i="9"/>
  <c r="AM2195" i="9"/>
  <c r="AM2183" i="9"/>
  <c r="AM2171" i="9"/>
  <c r="AM2158" i="9"/>
  <c r="AM2147" i="9"/>
  <c r="AM2134" i="9"/>
  <c r="AM2121" i="9"/>
  <c r="AM2110" i="9"/>
  <c r="AM2097" i="9"/>
  <c r="AM2085" i="9"/>
  <c r="AM2073" i="9"/>
  <c r="AM2060" i="9"/>
  <c r="AM2045" i="9"/>
  <c r="AM2031" i="9"/>
  <c r="AM2016" i="9"/>
  <c r="AM2001" i="9"/>
  <c r="AM1988" i="9"/>
  <c r="AM1968" i="9"/>
  <c r="AM1952" i="9"/>
  <c r="AM1935" i="9"/>
  <c r="AM1916" i="9"/>
  <c r="AM1894" i="9"/>
  <c r="AM1863" i="9"/>
  <c r="AM1839" i="9"/>
  <c r="AM1808" i="9"/>
  <c r="AM1777" i="9"/>
  <c r="AM1753" i="9"/>
  <c r="AM1724" i="9"/>
  <c r="AM1693" i="9"/>
  <c r="AM1669" i="9"/>
  <c r="AM1638" i="9"/>
  <c r="AM1596" i="9"/>
  <c r="AM1552" i="9"/>
  <c r="AM1510" i="9"/>
  <c r="AM1468" i="9"/>
  <c r="AM1422" i="9"/>
  <c r="AM1374" i="9"/>
  <c r="AM1326" i="9"/>
  <c r="AM1276" i="9"/>
  <c r="AM1227" i="9"/>
  <c r="AM1172" i="9"/>
  <c r="AM1101" i="9"/>
  <c r="AM1010" i="9"/>
  <c r="AM902" i="9"/>
  <c r="AM704" i="9"/>
  <c r="AM325" i="9"/>
  <c r="AK2" i="9"/>
  <c r="I7" i="9"/>
  <c r="E2126" i="9"/>
  <c r="E270" i="9"/>
  <c r="E1361" i="9"/>
  <c r="E307" i="9"/>
  <c r="E303" i="9"/>
  <c r="E296" i="9"/>
  <c r="E2471" i="9"/>
  <c r="E2439" i="9"/>
  <c r="E2398" i="9"/>
  <c r="E2353" i="9"/>
  <c r="E2295" i="9"/>
  <c r="E257" i="9"/>
  <c r="E2182" i="9"/>
  <c r="E2551" i="9"/>
  <c r="E2523" i="9"/>
  <c r="E2498" i="9"/>
  <c r="E2470" i="9"/>
  <c r="E2438" i="9"/>
  <c r="E2397" i="9"/>
  <c r="E2352" i="9"/>
  <c r="E2294" i="9"/>
  <c r="E256" i="9"/>
  <c r="E2181" i="9"/>
  <c r="E2574" i="9"/>
  <c r="E305" i="9"/>
  <c r="E2518" i="9"/>
  <c r="E293" i="9"/>
  <c r="E2463" i="9"/>
  <c r="E2432" i="9"/>
  <c r="E2391" i="9"/>
  <c r="E2338" i="9"/>
  <c r="E2280" i="9"/>
  <c r="E2227" i="9"/>
  <c r="E2168" i="9"/>
  <c r="E2573" i="9"/>
  <c r="E2545" i="9"/>
  <c r="E300" i="9"/>
  <c r="E2493" i="9"/>
  <c r="E2462" i="9"/>
  <c r="E2431" i="9"/>
  <c r="E281" i="9"/>
  <c r="E2337" i="9"/>
  <c r="E2279" i="9"/>
  <c r="E2226" i="9"/>
  <c r="E2167" i="9"/>
  <c r="E2567" i="9"/>
  <c r="E2539" i="9"/>
  <c r="E2513" i="9"/>
  <c r="E2486" i="9"/>
  <c r="E2455" i="9"/>
  <c r="E2422" i="9"/>
  <c r="E2379" i="9"/>
  <c r="E2323" i="9"/>
  <c r="E2266" i="9"/>
  <c r="E2212" i="9"/>
  <c r="E2153" i="9"/>
  <c r="E2538" i="9"/>
  <c r="E2512" i="9"/>
  <c r="E2485" i="9"/>
  <c r="E2454" i="9"/>
  <c r="E2421" i="9"/>
  <c r="E278" i="9"/>
  <c r="E2152" i="9"/>
  <c r="E2265" i="9"/>
  <c r="E2559" i="9"/>
  <c r="E2531" i="9"/>
  <c r="E2506" i="9"/>
  <c r="E2479" i="9"/>
  <c r="E2447" i="9"/>
  <c r="E2411" i="9"/>
  <c r="E2367" i="9"/>
  <c r="E2309" i="9"/>
  <c r="E259" i="9"/>
  <c r="E2197" i="9"/>
  <c r="E2139" i="9"/>
  <c r="E2566" i="9"/>
  <c r="E2211" i="9"/>
  <c r="E2558" i="9"/>
  <c r="E2530" i="9"/>
  <c r="E2505" i="9"/>
  <c r="E2478" i="9"/>
  <c r="E2446" i="9"/>
  <c r="E2410" i="9"/>
  <c r="E2366" i="9"/>
  <c r="E2308" i="9"/>
  <c r="E2254" i="9"/>
  <c r="E2196" i="9"/>
  <c r="E2138" i="9"/>
  <c r="E2575" i="9"/>
  <c r="E308" i="9"/>
  <c r="E2560" i="9"/>
  <c r="E2552" i="9"/>
  <c r="E2546" i="9"/>
  <c r="E2540" i="9"/>
  <c r="E2532" i="9"/>
  <c r="E2524" i="9"/>
  <c r="E301" i="9"/>
  <c r="E298" i="9"/>
  <c r="E2507" i="9"/>
  <c r="E2499" i="9"/>
  <c r="E2494" i="9"/>
  <c r="E2487" i="9"/>
  <c r="E2480" i="9"/>
  <c r="E2472" i="9"/>
  <c r="E2464" i="9"/>
  <c r="E2456" i="9"/>
  <c r="E2448" i="9"/>
  <c r="E2440" i="9"/>
  <c r="E2433" i="9"/>
  <c r="E2424" i="9"/>
  <c r="E2412" i="9"/>
  <c r="E2401" i="9"/>
  <c r="E2392" i="9"/>
  <c r="E2380" i="9"/>
  <c r="E2368" i="9"/>
  <c r="E2354" i="9"/>
  <c r="E2339" i="9"/>
  <c r="E2324" i="9"/>
  <c r="E2310" i="9"/>
  <c r="E2296" i="9"/>
  <c r="E2281" i="9"/>
  <c r="E2267" i="9"/>
  <c r="E2255" i="9"/>
  <c r="E2241" i="9"/>
  <c r="E2228" i="9"/>
  <c r="E2213" i="9"/>
  <c r="E2198" i="9"/>
  <c r="E252" i="9"/>
  <c r="E2169" i="9"/>
  <c r="E2154" i="9"/>
  <c r="E2140" i="9"/>
  <c r="E2128" i="9"/>
  <c r="E2114" i="9"/>
  <c r="E2101" i="9"/>
  <c r="E2086" i="9"/>
  <c r="E2070" i="9"/>
  <c r="E2054" i="9"/>
  <c r="E236" i="9"/>
  <c r="E2017" i="9"/>
  <c r="E1995" i="9"/>
  <c r="E228" i="9"/>
  <c r="E1940" i="9"/>
  <c r="E1847" i="9"/>
  <c r="E1715" i="9"/>
  <c r="E1579" i="9"/>
  <c r="E1418" i="9"/>
  <c r="E2127" i="9"/>
  <c r="E2113" i="9"/>
  <c r="E2100" i="9"/>
  <c r="E2085" i="9"/>
  <c r="E2069" i="9"/>
  <c r="E2053" i="9"/>
  <c r="E2037" i="9"/>
  <c r="E2016" i="9"/>
  <c r="E1994" i="9"/>
  <c r="E1965" i="9"/>
  <c r="E1938" i="9"/>
  <c r="E211" i="9"/>
  <c r="E1709" i="9"/>
  <c r="E174" i="9"/>
  <c r="E1409" i="9"/>
  <c r="E240" i="9"/>
  <c r="E2099" i="9"/>
  <c r="E2084" i="9"/>
  <c r="E2068" i="9"/>
  <c r="E2052" i="9"/>
  <c r="E235" i="9"/>
  <c r="E2015" i="9"/>
  <c r="E1987" i="9"/>
  <c r="E225" i="9"/>
  <c r="E1928" i="9"/>
  <c r="E1818" i="9"/>
  <c r="E1684" i="9"/>
  <c r="E173" i="9"/>
  <c r="E1373" i="9"/>
  <c r="E2572" i="9"/>
  <c r="E2565" i="9"/>
  <c r="E2557" i="9"/>
  <c r="E2550" i="9"/>
  <c r="E304" i="9"/>
  <c r="E2537" i="9"/>
  <c r="E2529" i="9"/>
  <c r="E2522" i="9"/>
  <c r="E2517" i="9"/>
  <c r="E2511" i="9"/>
  <c r="E2504" i="9"/>
  <c r="E2497" i="9"/>
  <c r="E2492" i="9"/>
  <c r="E292" i="9"/>
  <c r="E2477" i="9"/>
  <c r="E2469" i="9"/>
  <c r="E2461" i="9"/>
  <c r="E2453" i="9"/>
  <c r="E2445" i="9"/>
  <c r="E2437" i="9"/>
  <c r="E2430" i="9"/>
  <c r="E2419" i="9"/>
  <c r="E2409" i="9"/>
  <c r="E285" i="9"/>
  <c r="E2388" i="9"/>
  <c r="E2376" i="9"/>
  <c r="E2363" i="9"/>
  <c r="E272" i="9"/>
  <c r="E2333" i="9"/>
  <c r="E2319" i="9"/>
  <c r="E2304" i="9"/>
  <c r="E2290" i="9"/>
  <c r="E2275" i="9"/>
  <c r="E2264" i="9"/>
  <c r="E2251" i="9"/>
  <c r="E2237" i="9"/>
  <c r="E2223" i="9"/>
  <c r="E2207" i="9"/>
  <c r="E2192" i="9"/>
  <c r="E2178" i="9"/>
  <c r="E2163" i="9"/>
  <c r="E2148" i="9"/>
  <c r="E2135" i="9"/>
  <c r="E2122" i="9"/>
  <c r="E239" i="9"/>
  <c r="E2096" i="9"/>
  <c r="E2080" i="9"/>
  <c r="E2064" i="9"/>
  <c r="E2048" i="9"/>
  <c r="E2031" i="9"/>
  <c r="E2009" i="9"/>
  <c r="E1986" i="9"/>
  <c r="E224" i="9"/>
  <c r="E1927" i="9"/>
  <c r="E1810" i="9"/>
  <c r="E1678" i="9"/>
  <c r="E1531" i="9"/>
  <c r="E316" i="9"/>
  <c r="E323" i="9"/>
  <c r="E329" i="9"/>
  <c r="E336" i="9"/>
  <c r="E343" i="9"/>
  <c r="E350" i="9"/>
  <c r="E310" i="9"/>
  <c r="E311" i="9"/>
  <c r="E312" i="9"/>
  <c r="E319" i="9"/>
  <c r="E326" i="9"/>
  <c r="E333" i="9"/>
  <c r="E313" i="9"/>
  <c r="E320" i="9"/>
  <c r="E4" i="9"/>
  <c r="E334" i="9"/>
  <c r="E340" i="9"/>
  <c r="E347" i="9"/>
  <c r="E353" i="9"/>
  <c r="E360" i="9"/>
  <c r="E367" i="9"/>
  <c r="E374" i="9"/>
  <c r="E382" i="9"/>
  <c r="E390" i="9"/>
  <c r="E396" i="9"/>
  <c r="E403" i="9"/>
  <c r="E16" i="9"/>
  <c r="E417" i="9"/>
  <c r="E424" i="9"/>
  <c r="E432" i="9"/>
  <c r="E439" i="9"/>
  <c r="E447" i="9"/>
  <c r="E454" i="9"/>
  <c r="E462" i="9"/>
  <c r="E468" i="9"/>
  <c r="E475" i="9"/>
  <c r="E25" i="9"/>
  <c r="E487" i="9"/>
  <c r="E494" i="9"/>
  <c r="E30" i="9"/>
  <c r="E507" i="9"/>
  <c r="E515" i="9"/>
  <c r="E520" i="9"/>
  <c r="E527" i="9"/>
  <c r="E534" i="9"/>
  <c r="E541" i="9"/>
  <c r="E549" i="9"/>
  <c r="E556" i="9"/>
  <c r="E564" i="9"/>
  <c r="E571" i="9"/>
  <c r="E579" i="9"/>
  <c r="E586" i="9"/>
  <c r="E592" i="9"/>
  <c r="E600" i="9"/>
  <c r="E607" i="9"/>
  <c r="E48" i="9"/>
  <c r="E616" i="9"/>
  <c r="E52" i="9"/>
  <c r="E628" i="9"/>
  <c r="E634" i="9"/>
  <c r="E639" i="9"/>
  <c r="E61" i="9"/>
  <c r="E653" i="9"/>
  <c r="E660" i="9"/>
  <c r="E63" i="9"/>
  <c r="E675" i="9"/>
  <c r="E683" i="9"/>
  <c r="E691" i="9"/>
  <c r="E698" i="9"/>
  <c r="E705" i="9"/>
  <c r="E713" i="9"/>
  <c r="E720" i="9"/>
  <c r="E726" i="9"/>
  <c r="E70" i="9"/>
  <c r="E72" i="9"/>
  <c r="E73" i="9"/>
  <c r="E753" i="9"/>
  <c r="E760" i="9"/>
  <c r="E76" i="9"/>
  <c r="E773" i="9"/>
  <c r="E779" i="9"/>
  <c r="E786" i="9"/>
  <c r="E794" i="9"/>
  <c r="E799" i="9"/>
  <c r="E86" i="9"/>
  <c r="E812" i="9"/>
  <c r="E819" i="9"/>
  <c r="E827" i="9"/>
  <c r="E835" i="9"/>
  <c r="E842" i="9"/>
  <c r="E850" i="9"/>
  <c r="E90" i="9"/>
  <c r="E862" i="9"/>
  <c r="E870" i="9"/>
  <c r="E875" i="9"/>
  <c r="E882" i="9"/>
  <c r="E888" i="9"/>
  <c r="E315" i="9"/>
  <c r="E322" i="9"/>
  <c r="E328" i="9"/>
  <c r="E5" i="9"/>
  <c r="E342" i="9"/>
  <c r="E349" i="9"/>
  <c r="E355" i="9"/>
  <c r="E362" i="9"/>
  <c r="E369" i="9"/>
  <c r="E376" i="9"/>
  <c r="E384" i="9"/>
  <c r="E392" i="9"/>
  <c r="E397" i="9"/>
  <c r="E405" i="9"/>
  <c r="E412" i="9"/>
  <c r="E419" i="9"/>
  <c r="E426" i="9"/>
  <c r="E19" i="9"/>
  <c r="E441" i="9"/>
  <c r="E449" i="9"/>
  <c r="E456" i="9"/>
  <c r="E464" i="9"/>
  <c r="E470" i="9"/>
  <c r="E477" i="9"/>
  <c r="E27" i="9"/>
  <c r="E28" i="9"/>
  <c r="E496" i="9"/>
  <c r="E502" i="9"/>
  <c r="E509" i="9"/>
  <c r="E516" i="9"/>
  <c r="E522" i="9"/>
  <c r="E529" i="9"/>
  <c r="E536" i="9"/>
  <c r="E543" i="9"/>
  <c r="E551" i="9"/>
  <c r="E558" i="9"/>
  <c r="E39" i="9"/>
  <c r="E573" i="9"/>
  <c r="E581" i="9"/>
  <c r="E588" i="9"/>
  <c r="E594" i="9"/>
  <c r="E602" i="9"/>
  <c r="E45" i="9"/>
  <c r="E49" i="9"/>
  <c r="E618" i="9"/>
  <c r="E53" i="9"/>
  <c r="E630" i="9"/>
  <c r="E57" i="9"/>
  <c r="E640" i="9"/>
  <c r="E647" i="9"/>
  <c r="E655" i="9"/>
  <c r="E662" i="9"/>
  <c r="E669" i="9"/>
  <c r="E677" i="9"/>
  <c r="E685" i="9"/>
  <c r="E693" i="9"/>
  <c r="E700" i="9"/>
  <c r="E707" i="9"/>
  <c r="E715" i="9"/>
  <c r="E722" i="9"/>
  <c r="E728" i="9"/>
  <c r="E734" i="9"/>
  <c r="E740" i="9"/>
  <c r="E747" i="9"/>
  <c r="E755" i="9"/>
  <c r="E762" i="9"/>
  <c r="E768" i="9"/>
  <c r="E774" i="9"/>
  <c r="E780" i="9"/>
  <c r="E788" i="9"/>
  <c r="E325" i="9"/>
  <c r="E6" i="9"/>
  <c r="E351" i="9"/>
  <c r="E359" i="9"/>
  <c r="E368" i="9"/>
  <c r="E378" i="9"/>
  <c r="E388" i="9"/>
  <c r="E15" i="9"/>
  <c r="E407" i="9"/>
  <c r="E416" i="9"/>
  <c r="E425" i="9"/>
  <c r="E435" i="9"/>
  <c r="E445" i="9"/>
  <c r="E455" i="9"/>
  <c r="E465" i="9"/>
  <c r="E473" i="9"/>
  <c r="E26" i="9"/>
  <c r="E490" i="9"/>
  <c r="E500" i="9"/>
  <c r="E508" i="9"/>
  <c r="E518" i="9"/>
  <c r="E526" i="9"/>
  <c r="E535" i="9"/>
  <c r="E545" i="9"/>
  <c r="E554" i="9"/>
  <c r="E565" i="9"/>
  <c r="E575" i="9"/>
  <c r="E584" i="9"/>
  <c r="E593" i="9"/>
  <c r="E603" i="9"/>
  <c r="E46" i="9"/>
  <c r="E617" i="9"/>
  <c r="E625" i="9"/>
  <c r="E633" i="9"/>
  <c r="E60" i="9"/>
  <c r="E649" i="9"/>
  <c r="E658" i="9"/>
  <c r="E668" i="9"/>
  <c r="E679" i="9"/>
  <c r="E689" i="9"/>
  <c r="E699" i="9"/>
  <c r="E709" i="9"/>
  <c r="E719" i="9"/>
  <c r="E727" i="9"/>
  <c r="E71" i="9"/>
  <c r="E744" i="9"/>
  <c r="E754" i="9"/>
  <c r="E764" i="9"/>
  <c r="E77" i="9"/>
  <c r="E80" i="9"/>
  <c r="E790" i="9"/>
  <c r="E82" i="9"/>
  <c r="E803" i="9"/>
  <c r="E811" i="9"/>
  <c r="E820" i="9"/>
  <c r="E829" i="9"/>
  <c r="E838" i="9"/>
  <c r="E846" i="9"/>
  <c r="E855" i="9"/>
  <c r="E861" i="9"/>
  <c r="E869" i="9"/>
  <c r="E876" i="9"/>
  <c r="E883" i="9"/>
  <c r="E891" i="9"/>
  <c r="E898" i="9"/>
  <c r="E100" i="9"/>
  <c r="E912" i="9"/>
  <c r="E919" i="9"/>
  <c r="E927" i="9"/>
  <c r="E934" i="9"/>
  <c r="E941" i="9"/>
  <c r="E949" i="9"/>
  <c r="E956" i="9"/>
  <c r="E963" i="9"/>
  <c r="E971" i="9"/>
  <c r="E979" i="9"/>
  <c r="E987" i="9"/>
  <c r="E993" i="9"/>
  <c r="E1001" i="9"/>
  <c r="E1008" i="9"/>
  <c r="E1015" i="9"/>
  <c r="E113" i="9"/>
  <c r="E1027" i="9"/>
  <c r="E1035" i="9"/>
  <c r="E314" i="9"/>
  <c r="E327" i="9"/>
  <c r="E339" i="9"/>
  <c r="E352" i="9"/>
  <c r="E10" i="9"/>
  <c r="E12" i="9"/>
  <c r="E379" i="9"/>
  <c r="E389" i="9"/>
  <c r="E398" i="9"/>
  <c r="E408" i="9"/>
  <c r="E17" i="9"/>
  <c r="E427" i="9"/>
  <c r="E436" i="9"/>
  <c r="E446" i="9"/>
  <c r="E457" i="9"/>
  <c r="E466" i="9"/>
  <c r="E474" i="9"/>
  <c r="E482" i="9"/>
  <c r="E491" i="9"/>
  <c r="E29" i="9"/>
  <c r="E510" i="9"/>
  <c r="E33" i="9"/>
  <c r="E35" i="9"/>
  <c r="E537" i="9"/>
  <c r="E546" i="9"/>
  <c r="E555" i="9"/>
  <c r="E566" i="9"/>
  <c r="E576" i="9"/>
  <c r="E585" i="9"/>
  <c r="E595" i="9"/>
  <c r="E604" i="9"/>
  <c r="E47" i="9"/>
  <c r="E619" i="9"/>
  <c r="E317" i="9"/>
  <c r="E330" i="9"/>
  <c r="E341" i="9"/>
  <c r="E8" i="9"/>
  <c r="E361" i="9"/>
  <c r="E370" i="9"/>
  <c r="E380" i="9"/>
  <c r="E391" i="9"/>
  <c r="E399" i="9"/>
  <c r="E409" i="9"/>
  <c r="E418" i="9"/>
  <c r="E428" i="9"/>
  <c r="E437" i="9"/>
  <c r="E448" i="9"/>
  <c r="E458" i="9"/>
  <c r="E22" i="9"/>
  <c r="E476" i="9"/>
  <c r="E483" i="9"/>
  <c r="E492" i="9"/>
  <c r="E501" i="9"/>
  <c r="E511" i="9"/>
  <c r="E34" i="9"/>
  <c r="E528" i="9"/>
  <c r="E538" i="9"/>
  <c r="E547" i="9"/>
  <c r="E557" i="9"/>
  <c r="E567" i="9"/>
  <c r="E577" i="9"/>
  <c r="E587" i="9"/>
  <c r="E596" i="9"/>
  <c r="E605" i="9"/>
  <c r="E611" i="9"/>
  <c r="E51" i="9"/>
  <c r="E626" i="9"/>
  <c r="E635" i="9"/>
  <c r="E642" i="9"/>
  <c r="E651" i="9"/>
  <c r="E661" i="9"/>
  <c r="E671" i="9"/>
  <c r="E681" i="9"/>
  <c r="E692" i="9"/>
  <c r="E702" i="9"/>
  <c r="E711" i="9"/>
  <c r="E721" i="9"/>
  <c r="E69" i="9"/>
  <c r="E737" i="9"/>
  <c r="E746" i="9"/>
  <c r="E74" i="9"/>
  <c r="E765" i="9"/>
  <c r="E78" i="9"/>
  <c r="E782" i="9"/>
  <c r="E792" i="9"/>
  <c r="E798" i="9"/>
  <c r="E805" i="9"/>
  <c r="E318" i="9"/>
  <c r="E331" i="9"/>
  <c r="E344" i="9"/>
  <c r="E9" i="9"/>
  <c r="E363" i="9"/>
  <c r="E371" i="9"/>
  <c r="E381" i="9"/>
  <c r="E13" i="9"/>
  <c r="E400" i="9"/>
  <c r="E410" i="9"/>
  <c r="E420" i="9"/>
  <c r="E429" i="9"/>
  <c r="E438" i="9"/>
  <c r="E20" i="9"/>
  <c r="E459" i="9"/>
  <c r="E467" i="9"/>
  <c r="E478" i="9"/>
  <c r="E484" i="9"/>
  <c r="E493" i="9"/>
  <c r="E503" i="9"/>
  <c r="E512" i="9"/>
  <c r="E519" i="9"/>
  <c r="E36" i="9"/>
  <c r="E539" i="9"/>
  <c r="E548" i="9"/>
  <c r="E559" i="9"/>
  <c r="E568" i="9"/>
  <c r="E578" i="9"/>
  <c r="E589" i="9"/>
  <c r="E597" i="9"/>
  <c r="E606" i="9"/>
  <c r="E612" i="9"/>
  <c r="E620" i="9"/>
  <c r="E627" i="9"/>
  <c r="E636" i="9"/>
  <c r="E643" i="9"/>
  <c r="E652" i="9"/>
  <c r="E663" i="9"/>
  <c r="E672" i="9"/>
  <c r="E682" i="9"/>
  <c r="E694" i="9"/>
  <c r="E65" i="9"/>
  <c r="E712" i="9"/>
  <c r="E67" i="9"/>
  <c r="E730" i="9"/>
  <c r="E738" i="9"/>
  <c r="E748" i="9"/>
  <c r="E757" i="9"/>
  <c r="E766" i="9"/>
  <c r="E79" i="9"/>
  <c r="E783" i="9"/>
  <c r="E793" i="9"/>
  <c r="E800" i="9"/>
  <c r="E806" i="9"/>
  <c r="E814" i="9"/>
  <c r="E2" i="9"/>
  <c r="E332" i="9"/>
  <c r="E345" i="9"/>
  <c r="E354" i="9"/>
  <c r="E11" i="9"/>
  <c r="E372" i="9"/>
  <c r="E383" i="9"/>
  <c r="E393" i="9"/>
  <c r="E401" i="9"/>
  <c r="E411" i="9"/>
  <c r="E18" i="9"/>
  <c r="E430" i="9"/>
  <c r="E440" i="9"/>
  <c r="E450" i="9"/>
  <c r="E460" i="9"/>
  <c r="E469" i="9"/>
  <c r="E479" i="9"/>
  <c r="E485" i="9"/>
  <c r="E495" i="9"/>
  <c r="E504" i="9"/>
  <c r="E513" i="9"/>
  <c r="E521" i="9"/>
  <c r="E530" i="9"/>
  <c r="E37" i="9"/>
  <c r="E550" i="9"/>
  <c r="E560" i="9"/>
  <c r="E569" i="9"/>
  <c r="E580" i="9"/>
  <c r="E590" i="9"/>
  <c r="E598" i="9"/>
  <c r="E44" i="9"/>
  <c r="E50" i="9"/>
  <c r="E3" i="9"/>
  <c r="E338" i="9"/>
  <c r="E348" i="9"/>
  <c r="E358" i="9"/>
  <c r="E366" i="9"/>
  <c r="E377" i="9"/>
  <c r="E387" i="9"/>
  <c r="E14" i="9"/>
  <c r="E406" i="9"/>
  <c r="E415" i="9"/>
  <c r="E423" i="9"/>
  <c r="E434" i="9"/>
  <c r="E444" i="9"/>
  <c r="E453" i="9"/>
  <c r="E21" i="9"/>
  <c r="E23" i="9"/>
  <c r="E24" i="9"/>
  <c r="E489" i="9"/>
  <c r="E499" i="9"/>
  <c r="E506" i="9"/>
  <c r="E517" i="9"/>
  <c r="E525" i="9"/>
  <c r="E533" i="9"/>
  <c r="E544" i="9"/>
  <c r="E553" i="9"/>
  <c r="E563" i="9"/>
  <c r="E574" i="9"/>
  <c r="E583" i="9"/>
  <c r="E42" i="9"/>
  <c r="E43" i="9"/>
  <c r="E610" i="9"/>
  <c r="E615" i="9"/>
  <c r="E624" i="9"/>
  <c r="E321" i="9"/>
  <c r="E364" i="9"/>
  <c r="E402" i="9"/>
  <c r="E442" i="9"/>
  <c r="E480" i="9"/>
  <c r="E514" i="9"/>
  <c r="E38" i="9"/>
  <c r="E41" i="9"/>
  <c r="E621" i="9"/>
  <c r="E56" i="9"/>
  <c r="E646" i="9"/>
  <c r="E664" i="9"/>
  <c r="E678" i="9"/>
  <c r="E696" i="9"/>
  <c r="E710" i="9"/>
  <c r="E724" i="9"/>
  <c r="E739" i="9"/>
  <c r="E752" i="9"/>
  <c r="E769" i="9"/>
  <c r="E781" i="9"/>
  <c r="E81" i="9"/>
  <c r="E807" i="9"/>
  <c r="E817" i="9"/>
  <c r="E828" i="9"/>
  <c r="E839" i="9"/>
  <c r="E848" i="9"/>
  <c r="E857" i="9"/>
  <c r="E865" i="9"/>
  <c r="E873" i="9"/>
  <c r="E881" i="9"/>
  <c r="E890" i="9"/>
  <c r="E899" i="9"/>
  <c r="E101" i="9"/>
  <c r="E914" i="9"/>
  <c r="E923" i="9"/>
  <c r="E932" i="9"/>
  <c r="E104" i="9"/>
  <c r="E948" i="9"/>
  <c r="E957" i="9"/>
  <c r="E965" i="9"/>
  <c r="E974" i="9"/>
  <c r="E983" i="9"/>
  <c r="E108" i="9"/>
  <c r="E999" i="9"/>
  <c r="E1007" i="9"/>
  <c r="E1016" i="9"/>
  <c r="E1022" i="9"/>
  <c r="E1030" i="9"/>
  <c r="E1038" i="9"/>
  <c r="E1046" i="9"/>
  <c r="E1053" i="9"/>
  <c r="E1060" i="9"/>
  <c r="E1068" i="9"/>
  <c r="E1076" i="9"/>
  <c r="E324" i="9"/>
  <c r="E365" i="9"/>
  <c r="E404" i="9"/>
  <c r="E443" i="9"/>
  <c r="E481" i="9"/>
  <c r="E32" i="9"/>
  <c r="E552" i="9"/>
  <c r="E591" i="9"/>
  <c r="E622" i="9"/>
  <c r="E637" i="9"/>
  <c r="E648" i="9"/>
  <c r="E665" i="9"/>
  <c r="E680" i="9"/>
  <c r="E697" i="9"/>
  <c r="E714" i="9"/>
  <c r="E725" i="9"/>
  <c r="E741" i="9"/>
  <c r="E756" i="9"/>
  <c r="E770" i="9"/>
  <c r="E784" i="9"/>
  <c r="E797" i="9"/>
  <c r="E808" i="9"/>
  <c r="E818" i="9"/>
  <c r="E830" i="9"/>
  <c r="E840" i="9"/>
  <c r="E849" i="9"/>
  <c r="E858" i="9"/>
  <c r="E866" i="9"/>
  <c r="E874" i="9"/>
  <c r="E97" i="9"/>
  <c r="E892" i="9"/>
  <c r="E900" i="9"/>
  <c r="E907" i="9"/>
  <c r="E915" i="9"/>
  <c r="E924" i="9"/>
  <c r="E933" i="9"/>
  <c r="E940" i="9"/>
  <c r="E950" i="9"/>
  <c r="E958" i="9"/>
  <c r="E966" i="9"/>
  <c r="E975" i="9"/>
  <c r="E984" i="9"/>
  <c r="E991" i="9"/>
  <c r="E1000" i="9"/>
  <c r="E1009" i="9"/>
  <c r="E1017" i="9"/>
  <c r="E1023" i="9"/>
  <c r="E1031" i="9"/>
  <c r="E1039" i="9"/>
  <c r="E116" i="9"/>
  <c r="E1054" i="9"/>
  <c r="E1061" i="9"/>
  <c r="E1069" i="9"/>
  <c r="E1077" i="9"/>
  <c r="E1085" i="9"/>
  <c r="E1091" i="9"/>
  <c r="E1099" i="9"/>
  <c r="E120" i="9"/>
  <c r="E1114" i="9"/>
  <c r="E123" i="9"/>
  <c r="E1127" i="9"/>
  <c r="E1135" i="9"/>
  <c r="E1142" i="9"/>
  <c r="E125" i="9"/>
  <c r="E1154" i="9"/>
  <c r="E1159" i="9"/>
  <c r="E1166" i="9"/>
  <c r="E1173" i="9"/>
  <c r="E1180" i="9"/>
  <c r="E1188" i="9"/>
  <c r="E1196" i="9"/>
  <c r="E1204" i="9"/>
  <c r="E1209" i="9"/>
  <c r="E1217" i="9"/>
  <c r="E138" i="9"/>
  <c r="E1232" i="9"/>
  <c r="E1238" i="9"/>
  <c r="E1246" i="9"/>
  <c r="E1254" i="9"/>
  <c r="E1261" i="9"/>
  <c r="E335" i="9"/>
  <c r="E373" i="9"/>
  <c r="E413" i="9"/>
  <c r="E451" i="9"/>
  <c r="E486" i="9"/>
  <c r="E523" i="9"/>
  <c r="E561" i="9"/>
  <c r="E599" i="9"/>
  <c r="E623" i="9"/>
  <c r="E58" i="9"/>
  <c r="E650" i="9"/>
  <c r="E666" i="9"/>
  <c r="E684" i="9"/>
  <c r="E64" i="9"/>
  <c r="E716" i="9"/>
  <c r="E729" i="9"/>
  <c r="E742" i="9"/>
  <c r="E758" i="9"/>
  <c r="E771" i="9"/>
  <c r="E785" i="9"/>
  <c r="E83" i="9"/>
  <c r="E809" i="9"/>
  <c r="E821" i="9"/>
  <c r="E831" i="9"/>
  <c r="E841" i="9"/>
  <c r="E851" i="9"/>
  <c r="E859" i="9"/>
  <c r="E867" i="9"/>
  <c r="E95" i="9"/>
  <c r="E884" i="9"/>
  <c r="E893" i="9"/>
  <c r="E901" i="9"/>
  <c r="E908" i="9"/>
  <c r="E916" i="9"/>
  <c r="E925" i="9"/>
  <c r="E103" i="9"/>
  <c r="E942" i="9"/>
  <c r="E951" i="9"/>
  <c r="E959" i="9"/>
  <c r="E967" i="9"/>
  <c r="E976" i="9"/>
  <c r="E985" i="9"/>
  <c r="E992" i="9"/>
  <c r="E1002" i="9"/>
  <c r="E110" i="9"/>
  <c r="E1018" i="9"/>
  <c r="E1024" i="9"/>
  <c r="E1032" i="9"/>
  <c r="E1040" i="9"/>
  <c r="E1047" i="9"/>
  <c r="E1055" i="9"/>
  <c r="E1062" i="9"/>
  <c r="E1070" i="9"/>
  <c r="E1078" i="9"/>
  <c r="E1086" i="9"/>
  <c r="E1092" i="9"/>
  <c r="E1100" i="9"/>
  <c r="E1107" i="9"/>
  <c r="E337" i="9"/>
  <c r="E375" i="9"/>
  <c r="E414" i="9"/>
  <c r="E452" i="9"/>
  <c r="E488" i="9"/>
  <c r="E524" i="9"/>
  <c r="E562" i="9"/>
  <c r="E601" i="9"/>
  <c r="E54" i="9"/>
  <c r="E638" i="9"/>
  <c r="E654" i="9"/>
  <c r="E667" i="9"/>
  <c r="E686" i="9"/>
  <c r="E701" i="9"/>
  <c r="E717" i="9"/>
  <c r="E731" i="9"/>
  <c r="E743" i="9"/>
  <c r="E759" i="9"/>
  <c r="E772" i="9"/>
  <c r="E787" i="9"/>
  <c r="E84" i="9"/>
  <c r="E810" i="9"/>
  <c r="E822" i="9"/>
  <c r="E832" i="9"/>
  <c r="E88" i="9"/>
  <c r="E852" i="9"/>
  <c r="E91" i="9"/>
  <c r="E868" i="9"/>
  <c r="E877" i="9"/>
  <c r="E885" i="9"/>
  <c r="E894" i="9"/>
  <c r="E902" i="9"/>
  <c r="E909" i="9"/>
  <c r="E917" i="9"/>
  <c r="E926" i="9"/>
  <c r="E935" i="9"/>
  <c r="E943" i="9"/>
  <c r="E952" i="9"/>
  <c r="E960" i="9"/>
  <c r="E968" i="9"/>
  <c r="E977" i="9"/>
  <c r="E986" i="9"/>
  <c r="E994" i="9"/>
  <c r="E109" i="9"/>
  <c r="E1010" i="9"/>
  <c r="E1019" i="9"/>
  <c r="E1025" i="9"/>
  <c r="E1033" i="9"/>
  <c r="E1041" i="9"/>
  <c r="E1048" i="9"/>
  <c r="E1056" i="9"/>
  <c r="E1063" i="9"/>
  <c r="E1071" i="9"/>
  <c r="E1079" i="9"/>
  <c r="E1087" i="9"/>
  <c r="E1093" i="9"/>
  <c r="E1101" i="9"/>
  <c r="E1108" i="9"/>
  <c r="E1116" i="9"/>
  <c r="E1121" i="9"/>
  <c r="E1129" i="9"/>
  <c r="E1137" i="9"/>
  <c r="E1144" i="9"/>
  <c r="E126" i="9"/>
  <c r="E130" i="9"/>
  <c r="E1161" i="9"/>
  <c r="E1168" i="9"/>
  <c r="E1175" i="9"/>
  <c r="E1182" i="9"/>
  <c r="E1190" i="9"/>
  <c r="E1198" i="9"/>
  <c r="E135" i="9"/>
  <c r="E1211" i="9"/>
  <c r="E1219" i="9"/>
  <c r="E1226" i="9"/>
  <c r="E1234" i="9"/>
  <c r="E1240" i="9"/>
  <c r="E1248" i="9"/>
  <c r="E1256" i="9"/>
  <c r="E1263" i="9"/>
  <c r="E1270" i="9"/>
  <c r="E1278" i="9"/>
  <c r="E1285" i="9"/>
  <c r="E1291" i="9"/>
  <c r="E1298" i="9"/>
  <c r="E346" i="9"/>
  <c r="E385" i="9"/>
  <c r="E421" i="9"/>
  <c r="E461" i="9"/>
  <c r="E497" i="9"/>
  <c r="E531" i="9"/>
  <c r="E570" i="9"/>
  <c r="E608" i="9"/>
  <c r="E629" i="9"/>
  <c r="E59" i="9"/>
  <c r="E62" i="9"/>
  <c r="E670" i="9"/>
  <c r="E687" i="9"/>
  <c r="E703" i="9"/>
  <c r="E718" i="9"/>
  <c r="E732" i="9"/>
  <c r="E745" i="9"/>
  <c r="E761" i="9"/>
  <c r="E775" i="9"/>
  <c r="E789" i="9"/>
  <c r="E85" i="9"/>
  <c r="E87" i="9"/>
  <c r="E823" i="9"/>
  <c r="E833" i="9"/>
  <c r="E843" i="9"/>
  <c r="E853" i="9"/>
  <c r="E860" i="9"/>
  <c r="E93" i="9"/>
  <c r="E878" i="9"/>
  <c r="E886" i="9"/>
  <c r="E895" i="9"/>
  <c r="E903" i="9"/>
  <c r="E910" i="9"/>
  <c r="E918" i="9"/>
  <c r="E928" i="9"/>
  <c r="E936" i="9"/>
  <c r="E944" i="9"/>
  <c r="E953" i="9"/>
  <c r="E961" i="9"/>
  <c r="E969" i="9"/>
  <c r="E978" i="9"/>
  <c r="E988" i="9"/>
  <c r="E995" i="9"/>
  <c r="E1003" i="9"/>
  <c r="E1011" i="9"/>
  <c r="E111" i="9"/>
  <c r="E114" i="9"/>
  <c r="E1034" i="9"/>
  <c r="E1042" i="9"/>
  <c r="E1049" i="9"/>
  <c r="E117" i="9"/>
  <c r="E1064" i="9"/>
  <c r="E1072" i="9"/>
  <c r="E1080" i="9"/>
  <c r="E1088" i="9"/>
  <c r="E1094" i="9"/>
  <c r="E1102" i="9"/>
  <c r="E1109" i="9"/>
  <c r="E1117" i="9"/>
  <c r="E7" i="9"/>
  <c r="E386" i="9"/>
  <c r="E422" i="9"/>
  <c r="E463" i="9"/>
  <c r="E498" i="9"/>
  <c r="E532" i="9"/>
  <c r="E572" i="9"/>
  <c r="E609" i="9"/>
  <c r="E631" i="9"/>
  <c r="E641" i="9"/>
  <c r="E656" i="9"/>
  <c r="E673" i="9"/>
  <c r="E688" i="9"/>
  <c r="E704" i="9"/>
  <c r="E66" i="9"/>
  <c r="E733" i="9"/>
  <c r="E749" i="9"/>
  <c r="E763" i="9"/>
  <c r="E776" i="9"/>
  <c r="E791" i="9"/>
  <c r="E801" i="9"/>
  <c r="E813" i="9"/>
  <c r="E824" i="9"/>
  <c r="E834" i="9"/>
  <c r="E844" i="9"/>
  <c r="E854" i="9"/>
  <c r="E92" i="9"/>
  <c r="E871" i="9"/>
  <c r="E879" i="9"/>
  <c r="E98" i="9"/>
  <c r="E99" i="9"/>
  <c r="E904" i="9"/>
  <c r="E911" i="9"/>
  <c r="E920" i="9"/>
  <c r="E929" i="9"/>
  <c r="E937" i="9"/>
  <c r="E945" i="9"/>
  <c r="E105" i="9"/>
  <c r="E106" i="9"/>
  <c r="E970" i="9"/>
  <c r="E980" i="9"/>
  <c r="E107" i="9"/>
  <c r="E996" i="9"/>
  <c r="E1004" i="9"/>
  <c r="E1012" i="9"/>
  <c r="E112" i="9"/>
  <c r="E1026" i="9"/>
  <c r="E1036" i="9"/>
  <c r="E1043" i="9"/>
  <c r="E1050" i="9"/>
  <c r="E1057" i="9"/>
  <c r="E1065" i="9"/>
  <c r="E1073" i="9"/>
  <c r="E1081" i="9"/>
  <c r="E1089" i="9"/>
  <c r="E1095" i="9"/>
  <c r="E1103" i="9"/>
  <c r="E1110" i="9"/>
  <c r="E121" i="9"/>
  <c r="E1123" i="9"/>
  <c r="E1131" i="9"/>
  <c r="E1139" i="9"/>
  <c r="E1146" i="9"/>
  <c r="E1152" i="9"/>
  <c r="E1156" i="9"/>
  <c r="E1163" i="9"/>
  <c r="E133" i="9"/>
  <c r="E1177" i="9"/>
  <c r="E1184" i="9"/>
  <c r="E356" i="9"/>
  <c r="E505" i="9"/>
  <c r="E55" i="9"/>
  <c r="E690" i="9"/>
  <c r="E750" i="9"/>
  <c r="E802" i="9"/>
  <c r="E845" i="9"/>
  <c r="E880" i="9"/>
  <c r="E102" i="9"/>
  <c r="E946" i="9"/>
  <c r="E981" i="9"/>
  <c r="E1013" i="9"/>
  <c r="E1044" i="9"/>
  <c r="E1074" i="9"/>
  <c r="E1096" i="9"/>
  <c r="E1113" i="9"/>
  <c r="E1125" i="9"/>
  <c r="E1138" i="9"/>
  <c r="E1149" i="9"/>
  <c r="E1157" i="9"/>
  <c r="E1167" i="9"/>
  <c r="E1178" i="9"/>
  <c r="E1191" i="9"/>
  <c r="E1201" i="9"/>
  <c r="E1208" i="9"/>
  <c r="E1220" i="9"/>
  <c r="E1229" i="9"/>
  <c r="E1237" i="9"/>
  <c r="E1249" i="9"/>
  <c r="E1258" i="9"/>
  <c r="E1267" i="9"/>
  <c r="E1276" i="9"/>
  <c r="E1284" i="9"/>
  <c r="E1292" i="9"/>
  <c r="E1300" i="9"/>
  <c r="E1308" i="9"/>
  <c r="E1316" i="9"/>
  <c r="E1322" i="9"/>
  <c r="E1328" i="9"/>
  <c r="E1335" i="9"/>
  <c r="E152" i="9"/>
  <c r="E1349" i="9"/>
  <c r="E1356" i="9"/>
  <c r="E1363" i="9"/>
  <c r="E1370" i="9"/>
  <c r="E1378" i="9"/>
  <c r="E1385" i="9"/>
  <c r="E1391" i="9"/>
  <c r="E1399" i="9"/>
  <c r="E1406" i="9"/>
  <c r="E1413" i="9"/>
  <c r="E162" i="9"/>
  <c r="E1428" i="9"/>
  <c r="E1436" i="9"/>
  <c r="E1444" i="9"/>
  <c r="E1451" i="9"/>
  <c r="E1459" i="9"/>
  <c r="E1467" i="9"/>
  <c r="E165" i="9"/>
  <c r="E166" i="9"/>
  <c r="E1488" i="9"/>
  <c r="E1496" i="9"/>
  <c r="E1503" i="9"/>
  <c r="E1511" i="9"/>
  <c r="E1519" i="9"/>
  <c r="E1525" i="9"/>
  <c r="E1532" i="9"/>
  <c r="E1538" i="9"/>
  <c r="E1545" i="9"/>
  <c r="E1553" i="9"/>
  <c r="E1561" i="9"/>
  <c r="E1569" i="9"/>
  <c r="E1575" i="9"/>
  <c r="E1583" i="9"/>
  <c r="E178" i="9"/>
  <c r="E1596" i="9"/>
  <c r="E1603" i="9"/>
  <c r="E1610" i="9"/>
  <c r="E1617" i="9"/>
  <c r="E1623" i="9"/>
  <c r="E185" i="9"/>
  <c r="E1636" i="9"/>
  <c r="E1644" i="9"/>
  <c r="E187" i="9"/>
  <c r="E190" i="9"/>
  <c r="E1663" i="9"/>
  <c r="E1671" i="9"/>
  <c r="E1679" i="9"/>
  <c r="E1685" i="9"/>
  <c r="E1692" i="9"/>
  <c r="E1699" i="9"/>
  <c r="E1706" i="9"/>
  <c r="E1713" i="9"/>
  <c r="E1719" i="9"/>
  <c r="E202" i="9"/>
  <c r="E1731" i="9"/>
  <c r="E1739" i="9"/>
  <c r="E1747" i="9"/>
  <c r="E1755" i="9"/>
  <c r="E1762" i="9"/>
  <c r="E1770" i="9"/>
  <c r="E1778" i="9"/>
  <c r="E1786" i="9"/>
  <c r="E205" i="9"/>
  <c r="E1800" i="9"/>
  <c r="E1808" i="9"/>
  <c r="E1816" i="9"/>
  <c r="E1824" i="9"/>
  <c r="E1830" i="9"/>
  <c r="E357" i="9"/>
  <c r="E31" i="9"/>
  <c r="E632" i="9"/>
  <c r="E695" i="9"/>
  <c r="E751" i="9"/>
  <c r="E804" i="9"/>
  <c r="E847" i="9"/>
  <c r="E96" i="9"/>
  <c r="E913" i="9"/>
  <c r="E947" i="9"/>
  <c r="E982" i="9"/>
  <c r="E1014" i="9"/>
  <c r="E1045" i="9"/>
  <c r="E1075" i="9"/>
  <c r="E1097" i="9"/>
  <c r="E1115" i="9"/>
  <c r="E1126" i="9"/>
  <c r="E1140" i="9"/>
  <c r="E1150" i="9"/>
  <c r="E131" i="9"/>
  <c r="E1169" i="9"/>
  <c r="E1179" i="9"/>
  <c r="E1192" i="9"/>
  <c r="E1202" i="9"/>
  <c r="E1210" i="9"/>
  <c r="E1221" i="9"/>
  <c r="E1230" i="9"/>
  <c r="E1239" i="9"/>
  <c r="E1250" i="9"/>
  <c r="E1259" i="9"/>
  <c r="E1268" i="9"/>
  <c r="E1277" i="9"/>
  <c r="E1286" i="9"/>
  <c r="E1293" i="9"/>
  <c r="E1301" i="9"/>
  <c r="E1309" i="9"/>
  <c r="E1317" i="9"/>
  <c r="E149" i="9"/>
  <c r="E1329" i="9"/>
  <c r="E1336" i="9"/>
  <c r="E1343" i="9"/>
  <c r="E1350" i="9"/>
  <c r="E1357" i="9"/>
  <c r="E1364" i="9"/>
  <c r="E1371" i="9"/>
  <c r="E1379" i="9"/>
  <c r="E1386" i="9"/>
  <c r="E1392" i="9"/>
  <c r="E1400" i="9"/>
  <c r="E1407" i="9"/>
  <c r="E1414" i="9"/>
  <c r="E1421" i="9"/>
  <c r="E1429" i="9"/>
  <c r="E1437" i="9"/>
  <c r="E394" i="9"/>
  <c r="E540" i="9"/>
  <c r="E644" i="9"/>
  <c r="E706" i="9"/>
  <c r="E75" i="9"/>
  <c r="E815" i="9"/>
  <c r="E856" i="9"/>
  <c r="E887" i="9"/>
  <c r="E921" i="9"/>
  <c r="E954" i="9"/>
  <c r="E989" i="9"/>
  <c r="E1020" i="9"/>
  <c r="E1051" i="9"/>
  <c r="E1082" i="9"/>
  <c r="E1098" i="9"/>
  <c r="E122" i="9"/>
  <c r="E1128" i="9"/>
  <c r="E1141" i="9"/>
  <c r="E1151" i="9"/>
  <c r="E1158" i="9"/>
  <c r="E1170" i="9"/>
  <c r="E1181" i="9"/>
  <c r="E1193" i="9"/>
  <c r="E1203" i="9"/>
  <c r="E1212" i="9"/>
  <c r="E1222" i="9"/>
  <c r="E1231" i="9"/>
  <c r="E1241" i="9"/>
  <c r="E1251" i="9"/>
  <c r="E1260" i="9"/>
  <c r="E1269" i="9"/>
  <c r="E143" i="9"/>
  <c r="E1287" i="9"/>
  <c r="E1294" i="9"/>
  <c r="E1302" i="9"/>
  <c r="E1310" i="9"/>
  <c r="E147" i="9"/>
  <c r="E1323" i="9"/>
  <c r="E1330" i="9"/>
  <c r="E1337" i="9"/>
  <c r="E1344" i="9"/>
  <c r="E154" i="9"/>
  <c r="E155" i="9"/>
  <c r="E1365" i="9"/>
  <c r="E1372" i="9"/>
  <c r="E1380" i="9"/>
  <c r="E1387" i="9"/>
  <c r="E1393" i="9"/>
  <c r="E1401" i="9"/>
  <c r="E1408" i="9"/>
  <c r="E1415" i="9"/>
  <c r="E1422" i="9"/>
  <c r="E1430" i="9"/>
  <c r="E1438" i="9"/>
  <c r="E1446" i="9"/>
  <c r="E1453" i="9"/>
  <c r="E1461" i="9"/>
  <c r="E1469" i="9"/>
  <c r="E1475" i="9"/>
  <c r="E1482" i="9"/>
  <c r="E1490" i="9"/>
  <c r="E1497" i="9"/>
  <c r="E1505" i="9"/>
  <c r="E1513" i="9"/>
  <c r="E1521" i="9"/>
  <c r="E1527" i="9"/>
  <c r="E1534" i="9"/>
  <c r="E1539" i="9"/>
  <c r="E1547" i="9"/>
  <c r="E1555" i="9"/>
  <c r="E1563" i="9"/>
  <c r="E1571" i="9"/>
  <c r="E1577" i="9"/>
  <c r="E1584" i="9"/>
  <c r="E1590" i="9"/>
  <c r="E1598" i="9"/>
  <c r="E1605" i="9"/>
  <c r="E1612" i="9"/>
  <c r="E1618" i="9"/>
  <c r="E1625" i="9"/>
  <c r="E1631" i="9"/>
  <c r="E1638" i="9"/>
  <c r="E1646" i="9"/>
  <c r="E188" i="9"/>
  <c r="E1658" i="9"/>
  <c r="E395" i="9"/>
  <c r="E542" i="9"/>
  <c r="E645" i="9"/>
  <c r="E708" i="9"/>
  <c r="E767" i="9"/>
  <c r="E816" i="9"/>
  <c r="E89" i="9"/>
  <c r="E889" i="9"/>
  <c r="E922" i="9"/>
  <c r="E955" i="9"/>
  <c r="E990" i="9"/>
  <c r="E1021" i="9"/>
  <c r="E1052" i="9"/>
  <c r="E1083" i="9"/>
  <c r="E1104" i="9"/>
  <c r="E1118" i="9"/>
  <c r="E1130" i="9"/>
  <c r="E124" i="9"/>
  <c r="E127" i="9"/>
  <c r="E1160" i="9"/>
  <c r="E1171" i="9"/>
  <c r="E1183" i="9"/>
  <c r="E1194" i="9"/>
  <c r="E431" i="9"/>
  <c r="E582" i="9"/>
  <c r="E657" i="9"/>
  <c r="E723" i="9"/>
  <c r="E777" i="9"/>
  <c r="E825" i="9"/>
  <c r="E863" i="9"/>
  <c r="E896" i="9"/>
  <c r="E930" i="9"/>
  <c r="E962" i="9"/>
  <c r="E997" i="9"/>
  <c r="E1028" i="9"/>
  <c r="E1058" i="9"/>
  <c r="E1084" i="9"/>
  <c r="E1105" i="9"/>
  <c r="E1119" i="9"/>
  <c r="E1132" i="9"/>
  <c r="E1143" i="9"/>
  <c r="E128" i="9"/>
  <c r="E1162" i="9"/>
  <c r="E1172" i="9"/>
  <c r="E1185" i="9"/>
  <c r="E471" i="9"/>
  <c r="E613" i="9"/>
  <c r="E674" i="9"/>
  <c r="E735" i="9"/>
  <c r="E795" i="9"/>
  <c r="E836" i="9"/>
  <c r="E94" i="9"/>
  <c r="E905" i="9"/>
  <c r="E938" i="9"/>
  <c r="E433" i="9"/>
  <c r="E778" i="9"/>
  <c r="E931" i="9"/>
  <c r="E1029" i="9"/>
  <c r="E1090" i="9"/>
  <c r="E1134" i="9"/>
  <c r="E132" i="9"/>
  <c r="E1189" i="9"/>
  <c r="E136" i="9"/>
  <c r="E1224" i="9"/>
  <c r="E1236" i="9"/>
  <c r="E1255" i="9"/>
  <c r="E1271" i="9"/>
  <c r="E1282" i="9"/>
  <c r="E1295" i="9"/>
  <c r="E1307" i="9"/>
  <c r="E1319" i="9"/>
  <c r="E151" i="9"/>
  <c r="E1341" i="9"/>
  <c r="E1352" i="9"/>
  <c r="E1362" i="9"/>
  <c r="E1375" i="9"/>
  <c r="E1388" i="9"/>
  <c r="E1397" i="9"/>
  <c r="E1410" i="9"/>
  <c r="E1420" i="9"/>
  <c r="E1433" i="9"/>
  <c r="E1445" i="9"/>
  <c r="E1455" i="9"/>
  <c r="E1465" i="9"/>
  <c r="E1474" i="9"/>
  <c r="E1484" i="9"/>
  <c r="E1494" i="9"/>
  <c r="E1504" i="9"/>
  <c r="E1515" i="9"/>
  <c r="E1523" i="9"/>
  <c r="E1533" i="9"/>
  <c r="E1541" i="9"/>
  <c r="E1551" i="9"/>
  <c r="E1562" i="9"/>
  <c r="E1572" i="9"/>
  <c r="E1581" i="9"/>
  <c r="E1589" i="9"/>
  <c r="E1600" i="9"/>
  <c r="E1608" i="9"/>
  <c r="E182" i="9"/>
  <c r="E1627" i="9"/>
  <c r="E1635" i="9"/>
  <c r="E1645" i="9"/>
  <c r="E1653" i="9"/>
  <c r="E1661" i="9"/>
  <c r="E1670" i="9"/>
  <c r="E1680" i="9"/>
  <c r="E1687" i="9"/>
  <c r="E1695" i="9"/>
  <c r="E1702" i="9"/>
  <c r="E1710" i="9"/>
  <c r="E1717" i="9"/>
  <c r="E1724" i="9"/>
  <c r="E1732" i="9"/>
  <c r="E1741" i="9"/>
  <c r="E1750" i="9"/>
  <c r="E1758" i="9"/>
  <c r="E1767" i="9"/>
  <c r="E1776" i="9"/>
  <c r="E1785" i="9"/>
  <c r="E1794" i="9"/>
  <c r="E1802" i="9"/>
  <c r="E1811" i="9"/>
  <c r="E1820" i="9"/>
  <c r="E1827" i="9"/>
  <c r="E1834" i="9"/>
  <c r="E1841" i="9"/>
  <c r="E1849" i="9"/>
  <c r="E1857" i="9"/>
  <c r="E1864" i="9"/>
  <c r="E1870" i="9"/>
  <c r="E1878" i="9"/>
  <c r="E1886" i="9"/>
  <c r="E1894" i="9"/>
  <c r="E1900" i="9"/>
  <c r="E1908" i="9"/>
  <c r="E1914" i="9"/>
  <c r="E1921" i="9"/>
  <c r="E1929" i="9"/>
  <c r="E472" i="9"/>
  <c r="E796" i="9"/>
  <c r="E939" i="9"/>
  <c r="E1037" i="9"/>
  <c r="E1106" i="9"/>
  <c r="E1136" i="9"/>
  <c r="E1164" i="9"/>
  <c r="E1195" i="9"/>
  <c r="E137" i="9"/>
  <c r="E1225" i="9"/>
  <c r="E1242" i="9"/>
  <c r="E141" i="9"/>
  <c r="E1272" i="9"/>
  <c r="E1283" i="9"/>
  <c r="E1296" i="9"/>
  <c r="E1311" i="9"/>
  <c r="E1320" i="9"/>
  <c r="E1331" i="9"/>
  <c r="E1342" i="9"/>
  <c r="E1353" i="9"/>
  <c r="E156" i="9"/>
  <c r="E1376" i="9"/>
  <c r="E1389" i="9"/>
  <c r="E1398" i="9"/>
  <c r="E1411" i="9"/>
  <c r="E1423" i="9"/>
  <c r="E1434" i="9"/>
  <c r="E1447" i="9"/>
  <c r="E1456" i="9"/>
  <c r="E1466" i="9"/>
  <c r="E1476" i="9"/>
  <c r="E1485" i="9"/>
  <c r="E1495" i="9"/>
  <c r="E1506" i="9"/>
  <c r="E1516" i="9"/>
  <c r="E1524" i="9"/>
  <c r="E171" i="9"/>
  <c r="E1542" i="9"/>
  <c r="E1552" i="9"/>
  <c r="E1564" i="9"/>
  <c r="E1573" i="9"/>
  <c r="E1582" i="9"/>
  <c r="E1591" i="9"/>
  <c r="E1601" i="9"/>
  <c r="E1609" i="9"/>
  <c r="E183" i="9"/>
  <c r="E184" i="9"/>
  <c r="E186" i="9"/>
  <c r="E1647" i="9"/>
  <c r="E1654" i="9"/>
  <c r="E1662" i="9"/>
  <c r="E1672" i="9"/>
  <c r="E192" i="9"/>
  <c r="E1688" i="9"/>
  <c r="E1696" i="9"/>
  <c r="E1703" i="9"/>
  <c r="E1711" i="9"/>
  <c r="E1718" i="9"/>
  <c r="E1725" i="9"/>
  <c r="E1733" i="9"/>
  <c r="E1742" i="9"/>
  <c r="E1751" i="9"/>
  <c r="E1759" i="9"/>
  <c r="E1768" i="9"/>
  <c r="E1777" i="9"/>
  <c r="E1787" i="9"/>
  <c r="E1795" i="9"/>
  <c r="E1803" i="9"/>
  <c r="E1812" i="9"/>
  <c r="E1821" i="9"/>
  <c r="E1828" i="9"/>
  <c r="E1835" i="9"/>
  <c r="E1842" i="9"/>
  <c r="E1850" i="9"/>
  <c r="E1858" i="9"/>
  <c r="E213" i="9"/>
  <c r="E1871" i="9"/>
  <c r="E1879" i="9"/>
  <c r="E1887" i="9"/>
  <c r="E215" i="9"/>
  <c r="E1901" i="9"/>
  <c r="E217" i="9"/>
  <c r="E1915" i="9"/>
  <c r="E1922" i="9"/>
  <c r="E1930" i="9"/>
  <c r="E40" i="9"/>
  <c r="E826" i="9"/>
  <c r="E964" i="9"/>
  <c r="E115" i="9"/>
  <c r="E1111" i="9"/>
  <c r="E1145" i="9"/>
  <c r="E1165" i="9"/>
  <c r="E1197" i="9"/>
  <c r="E1213" i="9"/>
  <c r="E1227" i="9"/>
  <c r="E1243" i="9"/>
  <c r="E1257" i="9"/>
  <c r="E1273" i="9"/>
  <c r="E144" i="9"/>
  <c r="E1297" i="9"/>
  <c r="E1312" i="9"/>
  <c r="E1321" i="9"/>
  <c r="E1332" i="9"/>
  <c r="E1345" i="9"/>
  <c r="E1354" i="9"/>
  <c r="E1366" i="9"/>
  <c r="E1377" i="9"/>
  <c r="E158" i="9"/>
  <c r="E160" i="9"/>
  <c r="E1412" i="9"/>
  <c r="E1424" i="9"/>
  <c r="E1435" i="9"/>
  <c r="E1448" i="9"/>
  <c r="E1457" i="9"/>
  <c r="E1468" i="9"/>
  <c r="E1477" i="9"/>
  <c r="E1486" i="9"/>
  <c r="E167" i="9"/>
  <c r="E1507" i="9"/>
  <c r="E1517" i="9"/>
  <c r="E1526" i="9"/>
  <c r="E1535" i="9"/>
  <c r="E1543" i="9"/>
  <c r="E1554" i="9"/>
  <c r="E1565" i="9"/>
  <c r="E175" i="9"/>
  <c r="E176" i="9"/>
  <c r="E1592" i="9"/>
  <c r="E179" i="9"/>
  <c r="E1611" i="9"/>
  <c r="E1619" i="9"/>
  <c r="E1628" i="9"/>
  <c r="E1637" i="9"/>
  <c r="E1648" i="9"/>
  <c r="E1655" i="9"/>
  <c r="E1664" i="9"/>
  <c r="E1673" i="9"/>
  <c r="E193" i="9"/>
  <c r="E1689" i="9"/>
  <c r="E195" i="9"/>
  <c r="E1704" i="9"/>
  <c r="E1712" i="9"/>
  <c r="E1720" i="9"/>
  <c r="E1726" i="9"/>
  <c r="E1734" i="9"/>
  <c r="E1743" i="9"/>
  <c r="E1752" i="9"/>
  <c r="E1760" i="9"/>
  <c r="E1769" i="9"/>
  <c r="E1779" i="9"/>
  <c r="E1788" i="9"/>
  <c r="E1796" i="9"/>
  <c r="E1804" i="9"/>
  <c r="E1813" i="9"/>
  <c r="E1822" i="9"/>
  <c r="E1829" i="9"/>
  <c r="E1836" i="9"/>
  <c r="E1843" i="9"/>
  <c r="E1851" i="9"/>
  <c r="E1859" i="9"/>
  <c r="E1865" i="9"/>
  <c r="E1872" i="9"/>
  <c r="E1880" i="9"/>
  <c r="E1888" i="9"/>
  <c r="E1895" i="9"/>
  <c r="E1902" i="9"/>
  <c r="E1909" i="9"/>
  <c r="E1916" i="9"/>
  <c r="E1923" i="9"/>
  <c r="E614" i="9"/>
  <c r="E837" i="9"/>
  <c r="E972" i="9"/>
  <c r="E1059" i="9"/>
  <c r="E1112" i="9"/>
  <c r="E1147" i="9"/>
  <c r="E1174" i="9"/>
  <c r="E1199" i="9"/>
  <c r="E1214" i="9"/>
  <c r="E1228" i="9"/>
  <c r="E1244" i="9"/>
  <c r="E1262" i="9"/>
  <c r="E1274" i="9"/>
  <c r="E145" i="9"/>
  <c r="E1299" i="9"/>
  <c r="E1313" i="9"/>
  <c r="E1324" i="9"/>
  <c r="E1333" i="9"/>
  <c r="E1346" i="9"/>
  <c r="E1355" i="9"/>
  <c r="E1367" i="9"/>
  <c r="E1381" i="9"/>
  <c r="E1390" i="9"/>
  <c r="E1402" i="9"/>
  <c r="E161" i="9"/>
  <c r="E1425" i="9"/>
  <c r="E1439" i="9"/>
  <c r="E1449" i="9"/>
  <c r="E1458" i="9"/>
  <c r="E1470" i="9"/>
  <c r="E1478" i="9"/>
  <c r="E1487" i="9"/>
  <c r="E1498" i="9"/>
  <c r="E1508" i="9"/>
  <c r="E1518" i="9"/>
  <c r="E1528" i="9"/>
  <c r="E1536" i="9"/>
  <c r="E1544" i="9"/>
  <c r="E1556" i="9"/>
  <c r="E1566" i="9"/>
  <c r="E1574" i="9"/>
  <c r="E1585" i="9"/>
  <c r="E1593" i="9"/>
  <c r="E1602" i="9"/>
  <c r="E1613" i="9"/>
  <c r="E1620" i="9"/>
  <c r="E1629" i="9"/>
  <c r="E1639" i="9"/>
  <c r="E1649" i="9"/>
  <c r="E1656" i="9"/>
  <c r="E1665" i="9"/>
  <c r="E1674" i="9"/>
  <c r="E1681" i="9"/>
  <c r="E194" i="9"/>
  <c r="E1697" i="9"/>
  <c r="E1705" i="9"/>
  <c r="E1714" i="9"/>
  <c r="E1721" i="9"/>
  <c r="E1727" i="9"/>
  <c r="E1735" i="9"/>
  <c r="E1744" i="9"/>
  <c r="E1753" i="9"/>
  <c r="E1761" i="9"/>
  <c r="E1771" i="9"/>
  <c r="E1780" i="9"/>
  <c r="E1789" i="9"/>
  <c r="E1797" i="9"/>
  <c r="E1805" i="9"/>
  <c r="E1814" i="9"/>
  <c r="E1823" i="9"/>
  <c r="E1831" i="9"/>
  <c r="E1837" i="9"/>
  <c r="E1844" i="9"/>
  <c r="E1852" i="9"/>
  <c r="E1860" i="9"/>
  <c r="E214" i="9"/>
  <c r="E1873" i="9"/>
  <c r="E1881" i="9"/>
  <c r="E1889" i="9"/>
  <c r="E1896" i="9"/>
  <c r="E1903" i="9"/>
  <c r="E1910" i="9"/>
  <c r="E1917" i="9"/>
  <c r="E1924" i="9"/>
  <c r="E220" i="9"/>
  <c r="E1939" i="9"/>
  <c r="E659" i="9"/>
  <c r="E864" i="9"/>
  <c r="E973" i="9"/>
  <c r="E1066" i="9"/>
  <c r="E1120" i="9"/>
  <c r="E1148" i="9"/>
  <c r="E1176" i="9"/>
  <c r="E1200" i="9"/>
  <c r="E1215" i="9"/>
  <c r="E1233" i="9"/>
  <c r="E1245" i="9"/>
  <c r="E1264" i="9"/>
  <c r="E1275" i="9"/>
  <c r="E1288" i="9"/>
  <c r="E1303" i="9"/>
  <c r="E1314" i="9"/>
  <c r="E1325" i="9"/>
  <c r="E1334" i="9"/>
  <c r="E1347" i="9"/>
  <c r="E1358" i="9"/>
  <c r="E1368" i="9"/>
  <c r="E1382" i="9"/>
  <c r="E159" i="9"/>
  <c r="E1403" i="9"/>
  <c r="E1416" i="9"/>
  <c r="E1426" i="9"/>
  <c r="E1440" i="9"/>
  <c r="E163" i="9"/>
  <c r="E1460" i="9"/>
  <c r="E1471" i="9"/>
  <c r="E1479" i="9"/>
  <c r="E1489" i="9"/>
  <c r="E1499" i="9"/>
  <c r="E1509" i="9"/>
  <c r="E1520" i="9"/>
  <c r="E170" i="9"/>
  <c r="E1537" i="9"/>
  <c r="E1546" i="9"/>
  <c r="E1557" i="9"/>
  <c r="E1567" i="9"/>
  <c r="E1576" i="9"/>
  <c r="E1586" i="9"/>
  <c r="E1594" i="9"/>
  <c r="E1604" i="9"/>
  <c r="E181" i="9"/>
  <c r="E1621" i="9"/>
  <c r="E1630" i="9"/>
  <c r="E1640" i="9"/>
  <c r="E1650" i="9"/>
  <c r="E1657" i="9"/>
  <c r="E1666" i="9"/>
  <c r="E1675" i="9"/>
  <c r="E1682" i="9"/>
  <c r="E1690" i="9"/>
  <c r="E1698" i="9"/>
  <c r="E197" i="9"/>
  <c r="E198" i="9"/>
  <c r="E200" i="9"/>
  <c r="E1728" i="9"/>
  <c r="E1736" i="9"/>
  <c r="E1745" i="9"/>
  <c r="E1754" i="9"/>
  <c r="E1763" i="9"/>
  <c r="E1772" i="9"/>
  <c r="E1781" i="9"/>
  <c r="E1790" i="9"/>
  <c r="E206" i="9"/>
  <c r="E1806" i="9"/>
  <c r="E1815" i="9"/>
  <c r="E1825" i="9"/>
  <c r="E209" i="9"/>
  <c r="E1838" i="9"/>
  <c r="E1845" i="9"/>
  <c r="E1853" i="9"/>
  <c r="E212" i="9"/>
  <c r="E1866" i="9"/>
  <c r="E1874" i="9"/>
  <c r="E1882" i="9"/>
  <c r="E1890" i="9"/>
  <c r="E216" i="9"/>
  <c r="E1904" i="9"/>
  <c r="E1911" i="9"/>
  <c r="E219" i="9"/>
  <c r="E676" i="9"/>
  <c r="E872" i="9"/>
  <c r="E998" i="9"/>
  <c r="E1067" i="9"/>
  <c r="E1122" i="9"/>
  <c r="E1153" i="9"/>
  <c r="E134" i="9"/>
  <c r="E1205" i="9"/>
  <c r="E1216" i="9"/>
  <c r="E139" i="9"/>
  <c r="E1247" i="9"/>
  <c r="E1265" i="9"/>
  <c r="E1279" i="9"/>
  <c r="E1289" i="9"/>
  <c r="E1304" i="9"/>
  <c r="E1315" i="9"/>
  <c r="E1326" i="9"/>
  <c r="E1338" i="9"/>
  <c r="E153" i="9"/>
  <c r="E1359" i="9"/>
  <c r="E1369" i="9"/>
  <c r="E1383" i="9"/>
  <c r="E1394" i="9"/>
  <c r="E1404" i="9"/>
  <c r="E1417" i="9"/>
  <c r="E1427" i="9"/>
  <c r="E1441" i="9"/>
  <c r="E1450" i="9"/>
  <c r="E1462" i="9"/>
  <c r="E1472" i="9"/>
  <c r="E1480" i="9"/>
  <c r="E1491" i="9"/>
  <c r="E1500" i="9"/>
  <c r="E1510" i="9"/>
  <c r="E168" i="9"/>
  <c r="E1529" i="9"/>
  <c r="E172" i="9"/>
  <c r="E1548" i="9"/>
  <c r="E1558" i="9"/>
  <c r="E1568" i="9"/>
  <c r="E1578" i="9"/>
  <c r="E1587" i="9"/>
  <c r="E1595" i="9"/>
  <c r="E1606" i="9"/>
  <c r="E1614" i="9"/>
  <c r="E1622" i="9"/>
  <c r="E1632" i="9"/>
  <c r="E1641" i="9"/>
  <c r="E1651" i="9"/>
  <c r="E1659" i="9"/>
  <c r="E1667" i="9"/>
  <c r="E1676" i="9"/>
  <c r="E1683" i="9"/>
  <c r="E1691" i="9"/>
  <c r="E1700" i="9"/>
  <c r="E1707" i="9"/>
  <c r="E199" i="9"/>
  <c r="E201" i="9"/>
  <c r="E1729" i="9"/>
  <c r="E1737" i="9"/>
  <c r="E1746" i="9"/>
  <c r="E1756" i="9"/>
  <c r="E1764" i="9"/>
  <c r="E1773" i="9"/>
  <c r="E1782" i="9"/>
  <c r="E1791" i="9"/>
  <c r="E1798" i="9"/>
  <c r="E1807" i="9"/>
  <c r="E1817" i="9"/>
  <c r="E207" i="9"/>
  <c r="E1832" i="9"/>
  <c r="E1839" i="9"/>
  <c r="E1846" i="9"/>
  <c r="E1854" i="9"/>
  <c r="E1861" i="9"/>
  <c r="E1867" i="9"/>
  <c r="E1875" i="9"/>
  <c r="E1883" i="9"/>
  <c r="E1891" i="9"/>
  <c r="E1897" i="9"/>
  <c r="E1905" i="9"/>
  <c r="E1912" i="9"/>
  <c r="E1918" i="9"/>
  <c r="E1926" i="9"/>
  <c r="E1933" i="9"/>
  <c r="E1941" i="9"/>
  <c r="E68" i="9"/>
  <c r="E897" i="9"/>
  <c r="E736" i="9"/>
  <c r="E129" i="9"/>
  <c r="E140" i="9"/>
  <c r="E1290" i="9"/>
  <c r="E1339" i="9"/>
  <c r="E1384" i="9"/>
  <c r="E1431" i="9"/>
  <c r="E1473" i="9"/>
  <c r="E1512" i="9"/>
  <c r="E1549" i="9"/>
  <c r="E1588" i="9"/>
  <c r="E1624" i="9"/>
  <c r="E1660" i="9"/>
  <c r="E1693" i="9"/>
  <c r="E1722" i="9"/>
  <c r="E204" i="9"/>
  <c r="E1792" i="9"/>
  <c r="E208" i="9"/>
  <c r="E1855" i="9"/>
  <c r="E1884" i="9"/>
  <c r="E218" i="9"/>
  <c r="E1932" i="9"/>
  <c r="E1943" i="9"/>
  <c r="E1950" i="9"/>
  <c r="E1957" i="9"/>
  <c r="E226" i="9"/>
  <c r="E1967" i="9"/>
  <c r="E1974" i="9"/>
  <c r="E1981" i="9"/>
  <c r="E1989" i="9"/>
  <c r="E232" i="9"/>
  <c r="E2002" i="9"/>
  <c r="E2010" i="9"/>
  <c r="E2018" i="9"/>
  <c r="E2025" i="9"/>
  <c r="E2032" i="9"/>
  <c r="E2039" i="9"/>
  <c r="E2047" i="9"/>
  <c r="E2055" i="9"/>
  <c r="E2063" i="9"/>
  <c r="E2071" i="9"/>
  <c r="E2079" i="9"/>
  <c r="E2087" i="9"/>
  <c r="E2095" i="9"/>
  <c r="E2102" i="9"/>
  <c r="E2109" i="9"/>
  <c r="E2115" i="9"/>
  <c r="E2121" i="9"/>
  <c r="E243" i="9"/>
  <c r="E2134" i="9"/>
  <c r="E2141" i="9"/>
  <c r="E2147" i="9"/>
  <c r="E2155" i="9"/>
  <c r="E2162" i="9"/>
  <c r="E2170" i="9"/>
  <c r="E2177" i="9"/>
  <c r="E2183" i="9"/>
  <c r="E2191" i="9"/>
  <c r="E2199" i="9"/>
  <c r="E253" i="9"/>
  <c r="E2214" i="9"/>
  <c r="E2222" i="9"/>
  <c r="E2229" i="9"/>
  <c r="E2236" i="9"/>
  <c r="E2242" i="9"/>
  <c r="E2250" i="9"/>
  <c r="E2256" i="9"/>
  <c r="E2263" i="9"/>
  <c r="E264" i="9"/>
  <c r="E2274" i="9"/>
  <c r="E2282" i="9"/>
  <c r="E266" i="9"/>
  <c r="E2297" i="9"/>
  <c r="E2303" i="9"/>
  <c r="E2311" i="9"/>
  <c r="E2318" i="9"/>
  <c r="E2325" i="9"/>
  <c r="E271" i="9"/>
  <c r="E2340" i="9"/>
  <c r="E2348" i="9"/>
  <c r="E2355" i="9"/>
  <c r="E2362" i="9"/>
  <c r="E2369" i="9"/>
  <c r="E276" i="9"/>
  <c r="E2381" i="9"/>
  <c r="E2387" i="9"/>
  <c r="E283" i="9"/>
  <c r="E286" i="9"/>
  <c r="E2405" i="9"/>
  <c r="E2413" i="9"/>
  <c r="E2420" i="9"/>
  <c r="E2428" i="9"/>
  <c r="E288" i="9"/>
  <c r="E2442" i="9"/>
  <c r="E2449" i="9"/>
  <c r="E906" i="9"/>
  <c r="E1155" i="9"/>
  <c r="E1235" i="9"/>
  <c r="E146" i="9"/>
  <c r="E1340" i="9"/>
  <c r="E157" i="9"/>
  <c r="E1432" i="9"/>
  <c r="E164" i="9"/>
  <c r="E1514" i="9"/>
  <c r="E1550" i="9"/>
  <c r="E177" i="9"/>
  <c r="E1626" i="9"/>
  <c r="E191" i="9"/>
  <c r="E1694" i="9"/>
  <c r="E1723" i="9"/>
  <c r="E1757" i="9"/>
  <c r="E1793" i="9"/>
  <c r="E1826" i="9"/>
  <c r="E1856" i="9"/>
  <c r="E1885" i="9"/>
  <c r="E1913" i="9"/>
  <c r="E1934" i="9"/>
  <c r="E1944" i="9"/>
  <c r="E1951" i="9"/>
  <c r="E1958" i="9"/>
  <c r="E227" i="9"/>
  <c r="E1968" i="9"/>
  <c r="E1975" i="9"/>
  <c r="E1982" i="9"/>
  <c r="E1990" i="9"/>
  <c r="E1996" i="9"/>
  <c r="E2003" i="9"/>
  <c r="E2011" i="9"/>
  <c r="E2019" i="9"/>
  <c r="E2026" i="9"/>
  <c r="E2033" i="9"/>
  <c r="E2040" i="9"/>
  <c r="E1005" i="9"/>
  <c r="E1186" i="9"/>
  <c r="E1252" i="9"/>
  <c r="E1305" i="9"/>
  <c r="E1348" i="9"/>
  <c r="E1395" i="9"/>
  <c r="E1442" i="9"/>
  <c r="E1481" i="9"/>
  <c r="E1522" i="9"/>
  <c r="E1559" i="9"/>
  <c r="E1597" i="9"/>
  <c r="E1633" i="9"/>
  <c r="E1668" i="9"/>
  <c r="E196" i="9"/>
  <c r="E203" i="9"/>
  <c r="E1765" i="9"/>
  <c r="E1799" i="9"/>
  <c r="E210" i="9"/>
  <c r="E1862" i="9"/>
  <c r="E1892" i="9"/>
  <c r="E1919" i="9"/>
  <c r="E1935" i="9"/>
  <c r="E1945" i="9"/>
  <c r="E1952" i="9"/>
  <c r="E1959" i="9"/>
  <c r="E1962" i="9"/>
  <c r="E229" i="9"/>
  <c r="E1976" i="9"/>
  <c r="E1983" i="9"/>
  <c r="E1991" i="9"/>
  <c r="E1997" i="9"/>
  <c r="E2004" i="9"/>
  <c r="E2012" i="9"/>
  <c r="E2020" i="9"/>
  <c r="E2027" i="9"/>
  <c r="E2034" i="9"/>
  <c r="E2041" i="9"/>
  <c r="E2049" i="9"/>
  <c r="E2057" i="9"/>
  <c r="E2065" i="9"/>
  <c r="E2073" i="9"/>
  <c r="E2081" i="9"/>
  <c r="E2089" i="9"/>
  <c r="E2097" i="9"/>
  <c r="E238" i="9"/>
  <c r="E2110" i="9"/>
  <c r="E241" i="9"/>
  <c r="E2123" i="9"/>
  <c r="E2130" i="9"/>
  <c r="E246" i="9"/>
  <c r="E247" i="9"/>
  <c r="E2149" i="9"/>
  <c r="E2157" i="9"/>
  <c r="E2164" i="9"/>
  <c r="E2172" i="9"/>
  <c r="E2179" i="9"/>
  <c r="E2185" i="9"/>
  <c r="E2193" i="9"/>
  <c r="E2201" i="9"/>
  <c r="E2208" i="9"/>
  <c r="E2216" i="9"/>
  <c r="E2224" i="9"/>
  <c r="E2231" i="9"/>
  <c r="E2238" i="9"/>
  <c r="E2244" i="9"/>
  <c r="E258" i="9"/>
  <c r="E2257" i="9"/>
  <c r="E261" i="9"/>
  <c r="E2268" i="9"/>
  <c r="E2276" i="9"/>
  <c r="E2284" i="9"/>
  <c r="E2291" i="9"/>
  <c r="E267" i="9"/>
  <c r="E2305" i="9"/>
  <c r="E2313" i="9"/>
  <c r="E2320" i="9"/>
  <c r="E2327" i="9"/>
  <c r="E2334" i="9"/>
  <c r="E2342" i="9"/>
  <c r="E2349" i="9"/>
  <c r="E2356" i="9"/>
  <c r="E2364" i="9"/>
  <c r="E2371" i="9"/>
  <c r="E2377" i="9"/>
  <c r="E2383" i="9"/>
  <c r="E2389" i="9"/>
  <c r="E2394" i="9"/>
  <c r="E2399" i="9"/>
  <c r="E2407" i="9"/>
  <c r="E2415" i="9"/>
  <c r="E1006" i="9"/>
  <c r="E1187" i="9"/>
  <c r="E1253" i="9"/>
  <c r="E1306" i="9"/>
  <c r="E1351" i="9"/>
  <c r="E1396" i="9"/>
  <c r="E1443" i="9"/>
  <c r="E1483" i="9"/>
  <c r="E169" i="9"/>
  <c r="E1560" i="9"/>
  <c r="E1599" i="9"/>
  <c r="E1634" i="9"/>
  <c r="E1669" i="9"/>
  <c r="E1701" i="9"/>
  <c r="E1730" i="9"/>
  <c r="E1766" i="9"/>
  <c r="E1801" i="9"/>
  <c r="E1833" i="9"/>
  <c r="E1863" i="9"/>
  <c r="E1893" i="9"/>
  <c r="E1920" i="9"/>
  <c r="E1936" i="9"/>
  <c r="E221" i="9"/>
  <c r="E222" i="9"/>
  <c r="E1960" i="9"/>
  <c r="E1963" i="9"/>
  <c r="E1969" i="9"/>
  <c r="E230" i="9"/>
  <c r="E1984" i="9"/>
  <c r="E1992" i="9"/>
  <c r="E1998" i="9"/>
  <c r="E2005" i="9"/>
  <c r="E2013" i="9"/>
  <c r="E2021" i="9"/>
  <c r="E2028" i="9"/>
  <c r="E2035" i="9"/>
  <c r="E2042" i="9"/>
  <c r="E2050" i="9"/>
  <c r="E2058" i="9"/>
  <c r="E2066" i="9"/>
  <c r="E2074" i="9"/>
  <c r="E2082" i="9"/>
  <c r="E2090" i="9"/>
  <c r="E2098" i="9"/>
  <c r="E2104" i="9"/>
  <c r="E2111" i="9"/>
  <c r="E2117" i="9"/>
  <c r="E2124" i="9"/>
  <c r="E244" i="9"/>
  <c r="E2136" i="9"/>
  <c r="E2143" i="9"/>
  <c r="E2150" i="9"/>
  <c r="E2158" i="9"/>
  <c r="E2165" i="9"/>
  <c r="E2173" i="9"/>
  <c r="E251" i="9"/>
  <c r="E2186" i="9"/>
  <c r="E2194" i="9"/>
  <c r="E2202" i="9"/>
  <c r="E2209" i="9"/>
  <c r="E2217" i="9"/>
  <c r="E254" i="9"/>
  <c r="E255" i="9"/>
  <c r="E2239" i="9"/>
  <c r="E2245" i="9"/>
  <c r="E2252" i="9"/>
  <c r="E2258" i="9"/>
  <c r="E262" i="9"/>
  <c r="E2269" i="9"/>
  <c r="E2277" i="9"/>
  <c r="E2285" i="9"/>
  <c r="E2292" i="9"/>
  <c r="E2299" i="9"/>
  <c r="E2306" i="9"/>
  <c r="E2314" i="9"/>
  <c r="E2321" i="9"/>
  <c r="E2328" i="9"/>
  <c r="E2335" i="9"/>
  <c r="E2343" i="9"/>
  <c r="E2350" i="9"/>
  <c r="E2357" i="9"/>
  <c r="E274" i="9"/>
  <c r="E2372" i="9"/>
  <c r="E2378" i="9"/>
  <c r="E2384" i="9"/>
  <c r="E2390" i="9"/>
  <c r="E2395" i="9"/>
  <c r="E2400" i="9"/>
  <c r="E2408" i="9"/>
  <c r="E2416" i="9"/>
  <c r="E2423" i="9"/>
  <c r="E118" i="9"/>
  <c r="E1206" i="9"/>
  <c r="E1266" i="9"/>
  <c r="E148" i="9"/>
  <c r="E1360" i="9"/>
  <c r="E1405" i="9"/>
  <c r="E1452" i="9"/>
  <c r="E1492" i="9"/>
  <c r="E1530" i="9"/>
  <c r="E1570" i="9"/>
  <c r="E1607" i="9"/>
  <c r="E1642" i="9"/>
  <c r="E1677" i="9"/>
  <c r="E1708" i="9"/>
  <c r="E1738" i="9"/>
  <c r="E1774" i="9"/>
  <c r="E1809" i="9"/>
  <c r="E1840" i="9"/>
  <c r="E1868" i="9"/>
  <c r="E1898" i="9"/>
  <c r="E1925" i="9"/>
  <c r="E1937" i="9"/>
  <c r="E1946" i="9"/>
  <c r="E1953" i="9"/>
  <c r="E223" i="9"/>
  <c r="E1964" i="9"/>
  <c r="E1970" i="9"/>
  <c r="E1977" i="9"/>
  <c r="E1985" i="9"/>
  <c r="E1993" i="9"/>
  <c r="E1999" i="9"/>
  <c r="E2006" i="9"/>
  <c r="E2014" i="9"/>
  <c r="E234" i="9"/>
  <c r="E2029" i="9"/>
  <c r="E2036" i="9"/>
  <c r="E2043" i="9"/>
  <c r="E2051" i="9"/>
  <c r="E2059" i="9"/>
  <c r="E2067" i="9"/>
  <c r="E2075" i="9"/>
  <c r="E2083" i="9"/>
  <c r="E2091" i="9"/>
  <c r="E237" i="9"/>
  <c r="E2105" i="9"/>
  <c r="E2112" i="9"/>
  <c r="E2118" i="9"/>
  <c r="E2125" i="9"/>
  <c r="E2131" i="9"/>
  <c r="E2137" i="9"/>
  <c r="E2144" i="9"/>
  <c r="E2151" i="9"/>
  <c r="E249" i="9"/>
  <c r="E2166" i="9"/>
  <c r="E2174" i="9"/>
  <c r="E2180" i="9"/>
  <c r="E2187" i="9"/>
  <c r="E2195" i="9"/>
  <c r="E2203" i="9"/>
  <c r="E2210" i="9"/>
  <c r="E2218" i="9"/>
  <c r="E2225" i="9"/>
  <c r="E2232" i="9"/>
  <c r="E2240" i="9"/>
  <c r="E2246" i="9"/>
  <c r="E2253" i="9"/>
  <c r="E2259" i="9"/>
  <c r="E263" i="9"/>
  <c r="E2270" i="9"/>
  <c r="E2278" i="9"/>
  <c r="E2286" i="9"/>
  <c r="E2293" i="9"/>
  <c r="E268" i="9"/>
  <c r="E2307" i="9"/>
  <c r="E269" i="9"/>
  <c r="E2322" i="9"/>
  <c r="E2329" i="9"/>
  <c r="E2336" i="9"/>
  <c r="E2344" i="9"/>
  <c r="E2351" i="9"/>
  <c r="E2358" i="9"/>
  <c r="E2365" i="9"/>
  <c r="E2373" i="9"/>
  <c r="E277" i="9"/>
  <c r="E279" i="9"/>
  <c r="E119" i="9"/>
  <c r="E1207" i="9"/>
  <c r="E142" i="9"/>
  <c r="E1318" i="9"/>
  <c r="E1133" i="9"/>
  <c r="E1223" i="9"/>
  <c r="E1281" i="9"/>
  <c r="E1327" i="9"/>
  <c r="E1374" i="9"/>
  <c r="E1419" i="9"/>
  <c r="E1464" i="9"/>
  <c r="E1502" i="9"/>
  <c r="E1540" i="9"/>
  <c r="E1580" i="9"/>
  <c r="E1616" i="9"/>
  <c r="E189" i="9"/>
  <c r="E1686" i="9"/>
  <c r="E1716" i="9"/>
  <c r="E1749" i="9"/>
  <c r="E1784" i="9"/>
  <c r="E1819" i="9"/>
  <c r="E1848" i="9"/>
  <c r="E1877" i="9"/>
  <c r="E1907" i="9"/>
  <c r="E1931" i="9"/>
  <c r="E1942" i="9"/>
  <c r="E1949" i="9"/>
  <c r="E1956" i="9"/>
  <c r="E1961" i="9"/>
  <c r="E1966" i="9"/>
  <c r="E1973" i="9"/>
  <c r="E1980" i="9"/>
  <c r="E1988" i="9"/>
  <c r="E231" i="9"/>
  <c r="E233" i="9"/>
  <c r="E2571" i="9"/>
  <c r="E2564" i="9"/>
  <c r="E2556" i="9"/>
  <c r="E306" i="9"/>
  <c r="E2544" i="9"/>
  <c r="E2536" i="9"/>
  <c r="E2528" i="9"/>
  <c r="E2521" i="9"/>
  <c r="E2516" i="9"/>
  <c r="E2510" i="9"/>
  <c r="E2503" i="9"/>
  <c r="E295" i="9"/>
  <c r="E2491" i="9"/>
  <c r="E2484" i="9"/>
  <c r="E2476" i="9"/>
  <c r="E2468" i="9"/>
  <c r="E2460" i="9"/>
  <c r="E291" i="9"/>
  <c r="E2444" i="9"/>
  <c r="E2436" i="9"/>
  <c r="E2429" i="9"/>
  <c r="E2418" i="9"/>
  <c r="E2406" i="9"/>
  <c r="E2396" i="9"/>
  <c r="E2386" i="9"/>
  <c r="E2375" i="9"/>
  <c r="E2361" i="9"/>
  <c r="E2347" i="9"/>
  <c r="E2332" i="9"/>
  <c r="E2317" i="9"/>
  <c r="E2302" i="9"/>
  <c r="E2289" i="9"/>
  <c r="E2273" i="9"/>
  <c r="E2262" i="9"/>
  <c r="E2249" i="9"/>
  <c r="E2235" i="9"/>
  <c r="E2221" i="9"/>
  <c r="E2206" i="9"/>
  <c r="E2190" i="9"/>
  <c r="E250" i="9"/>
  <c r="E2161" i="9"/>
  <c r="E2146" i="9"/>
  <c r="E245" i="9"/>
  <c r="E2120" i="9"/>
  <c r="E2108" i="9"/>
  <c r="E2094" i="9"/>
  <c r="E2078" i="9"/>
  <c r="E2062" i="9"/>
  <c r="E2046" i="9"/>
  <c r="E2030" i="9"/>
  <c r="E2008" i="9"/>
  <c r="E1979" i="9"/>
  <c r="E1955" i="9"/>
  <c r="E1906" i="9"/>
  <c r="E1783" i="9"/>
  <c r="E1652" i="9"/>
  <c r="E1501" i="9"/>
  <c r="E150" i="9"/>
  <c r="E2570" i="9"/>
  <c r="E2563" i="9"/>
  <c r="E2555" i="9"/>
  <c r="E2549" i="9"/>
  <c r="E2543" i="9"/>
  <c r="E2535" i="9"/>
  <c r="E2527" i="9"/>
  <c r="E2520" i="9"/>
  <c r="E2515" i="9"/>
  <c r="E297" i="9"/>
  <c r="E2502" i="9"/>
  <c r="E294" i="9"/>
  <c r="E2490" i="9"/>
  <c r="E2483" i="9"/>
  <c r="E2475" i="9"/>
  <c r="E2467" i="9"/>
  <c r="E2459" i="9"/>
  <c r="E2452" i="9"/>
  <c r="E290" i="9"/>
  <c r="E289" i="9"/>
  <c r="E2427" i="9"/>
  <c r="E287" i="9"/>
  <c r="E2404" i="9"/>
  <c r="E284" i="9"/>
  <c r="E2385" i="9"/>
  <c r="E275" i="9"/>
  <c r="E2360" i="9"/>
  <c r="E2346" i="9"/>
  <c r="E2331" i="9"/>
  <c r="E2316" i="9"/>
  <c r="E2301" i="9"/>
  <c r="E2288" i="9"/>
  <c r="E2272" i="9"/>
  <c r="E2261" i="9"/>
  <c r="E2248" i="9"/>
  <c r="E2234" i="9"/>
  <c r="E2220" i="9"/>
  <c r="E2205" i="9"/>
  <c r="E2189" i="9"/>
  <c r="E2176" i="9"/>
  <c r="E2160" i="9"/>
  <c r="E2145" i="9"/>
  <c r="E2133" i="9"/>
  <c r="E242" i="9"/>
  <c r="E2107" i="9"/>
  <c r="E2093" i="9"/>
  <c r="E2077" i="9"/>
  <c r="E2061" i="9"/>
  <c r="E2045" i="9"/>
  <c r="E2024" i="9"/>
  <c r="E2007" i="9"/>
  <c r="E1978" i="9"/>
  <c r="E1954" i="9"/>
  <c r="E1899" i="9"/>
  <c r="E1775" i="9"/>
  <c r="E1643" i="9"/>
  <c r="E1493" i="9"/>
  <c r="E1280" i="9"/>
  <c r="E309" i="9"/>
  <c r="E2569" i="9"/>
  <c r="E2562" i="9"/>
  <c r="E2554" i="9"/>
  <c r="E2548" i="9"/>
  <c r="E2542" i="9"/>
  <c r="E2534" i="9"/>
  <c r="E2526" i="9"/>
  <c r="E302" i="9"/>
  <c r="E2514" i="9"/>
  <c r="E2509" i="9"/>
  <c r="E2501" i="9"/>
  <c r="E2496" i="9"/>
  <c r="E2489" i="9"/>
  <c r="E2482" i="9"/>
  <c r="E2474" i="9"/>
  <c r="E2466" i="9"/>
  <c r="E2458" i="9"/>
  <c r="E2451" i="9"/>
  <c r="E2443" i="9"/>
  <c r="E2435" i="9"/>
  <c r="E2426" i="9"/>
  <c r="E2417" i="9"/>
  <c r="E2403" i="9"/>
  <c r="E2393" i="9"/>
  <c r="E280" i="9"/>
  <c r="E2374" i="9"/>
  <c r="E2359" i="9"/>
  <c r="E2345" i="9"/>
  <c r="E2330" i="9"/>
  <c r="E2315" i="9"/>
  <c r="E2300" i="9"/>
  <c r="E2287" i="9"/>
  <c r="E2271" i="9"/>
  <c r="E2260" i="9"/>
  <c r="E2247" i="9"/>
  <c r="E2233" i="9"/>
  <c r="E2219" i="9"/>
  <c r="E2204" i="9"/>
  <c r="E2188" i="9"/>
  <c r="E2175" i="9"/>
  <c r="E2159" i="9"/>
  <c r="E248" i="9"/>
  <c r="E2132" i="9"/>
  <c r="E2119" i="9"/>
  <c r="E2106" i="9"/>
  <c r="E2092" i="9"/>
  <c r="E2076" i="9"/>
  <c r="E2060" i="9"/>
  <c r="E2044" i="9"/>
  <c r="E2023" i="9"/>
  <c r="E2001" i="9"/>
  <c r="E1972" i="9"/>
  <c r="E1948" i="9"/>
  <c r="E1876" i="9"/>
  <c r="E1748" i="9"/>
  <c r="E1615" i="9"/>
  <c r="E1463" i="9"/>
  <c r="E1218" i="9"/>
  <c r="E2576" i="9"/>
  <c r="E2568" i="9"/>
  <c r="E2561" i="9"/>
  <c r="E2553" i="9"/>
  <c r="E2547" i="9"/>
  <c r="E2541" i="9"/>
  <c r="E2533" i="9"/>
  <c r="E2525" i="9"/>
  <c r="E2519" i="9"/>
  <c r="E299" i="9"/>
  <c r="E2508" i="9"/>
  <c r="E2500" i="9"/>
  <c r="E2495" i="9"/>
  <c r="E2488" i="9"/>
  <c r="E2481" i="9"/>
  <c r="E2473" i="9"/>
  <c r="E2465" i="9"/>
  <c r="E2457" i="9"/>
  <c r="E2450" i="9"/>
  <c r="E2441" i="9"/>
  <c r="E2434" i="9"/>
  <c r="E2425" i="9"/>
  <c r="E2414" i="9"/>
  <c r="E2402" i="9"/>
  <c r="E282" i="9"/>
  <c r="E2382" i="9"/>
  <c r="E2370" i="9"/>
  <c r="E273" i="9"/>
  <c r="E2341" i="9"/>
  <c r="E2326" i="9"/>
  <c r="E2312" i="9"/>
  <c r="E2298" i="9"/>
  <c r="E2283" i="9"/>
  <c r="E265" i="9"/>
  <c r="E260" i="9"/>
  <c r="E2243" i="9"/>
  <c r="E2230" i="9"/>
  <c r="E2215" i="9"/>
  <c r="E2200" i="9"/>
  <c r="E2184" i="9"/>
  <c r="E2171" i="9"/>
  <c r="E2156" i="9"/>
  <c r="E2142" i="9"/>
  <c r="E2129" i="9"/>
  <c r="E2116" i="9"/>
  <c r="E2103" i="9"/>
  <c r="E2088" i="9"/>
  <c r="E2072" i="9"/>
  <c r="E2056" i="9"/>
  <c r="E2038" i="9"/>
  <c r="E2022" i="9"/>
  <c r="E2000" i="9"/>
  <c r="E1971" i="9"/>
  <c r="E1947" i="9"/>
  <c r="E1869" i="9"/>
  <c r="E1740" i="9"/>
  <c r="E180" i="9"/>
  <c r="E1454" i="9"/>
  <c r="E1124" i="9"/>
  <c r="E41" i="8"/>
  <c r="E1482" i="8"/>
  <c r="E1044" i="8"/>
  <c r="E1842" i="8"/>
  <c r="E406" i="8"/>
  <c r="E1838" i="8"/>
  <c r="E1040" i="8"/>
  <c r="E2604" i="8"/>
  <c r="E1038" i="8"/>
  <c r="E2256" i="8"/>
  <c r="E2600" i="8"/>
  <c r="E403" i="8"/>
  <c r="E1933" i="8"/>
  <c r="E1251" i="8"/>
  <c r="E1932" i="8"/>
  <c r="E1248" i="8"/>
  <c r="E1247" i="8"/>
  <c r="E1930" i="8"/>
  <c r="E402" i="8"/>
  <c r="E661" i="8"/>
  <c r="E2591" i="8"/>
  <c r="E1027" i="8"/>
  <c r="E1463" i="8"/>
  <c r="E1022" i="8"/>
  <c r="E1244" i="8"/>
  <c r="E1462" i="8"/>
  <c r="E2251" i="8"/>
  <c r="E1810" i="8"/>
  <c r="E1809" i="8"/>
  <c r="E298" i="8"/>
  <c r="E116" i="8"/>
  <c r="E1457" i="8"/>
  <c r="E1014" i="8"/>
  <c r="E1456" i="8"/>
  <c r="E2194" i="8"/>
  <c r="E114" i="8"/>
  <c r="E646" i="8"/>
  <c r="E1004" i="8"/>
  <c r="E1231" i="8"/>
  <c r="E2572" i="8"/>
  <c r="E1226" i="8"/>
  <c r="E2570" i="8"/>
  <c r="E645" i="8"/>
  <c r="E1001" i="8"/>
  <c r="E642" i="8"/>
  <c r="E1926" i="8"/>
  <c r="E1449" i="8"/>
  <c r="E2189" i="8"/>
  <c r="E997" i="8"/>
  <c r="E2564" i="8"/>
  <c r="E635" i="8"/>
  <c r="E2290" i="8"/>
  <c r="E2562" i="8"/>
  <c r="E1440" i="8"/>
  <c r="E1219" i="8"/>
  <c r="E632" i="8"/>
  <c r="E1771" i="8"/>
  <c r="E2559" i="8"/>
  <c r="E986" i="8"/>
  <c r="E1767" i="8"/>
  <c r="E391" i="8"/>
  <c r="E978" i="8"/>
  <c r="E2553" i="8"/>
  <c r="E630" i="8"/>
  <c r="E279" i="8"/>
  <c r="E1429" i="8"/>
  <c r="E1758" i="8"/>
  <c r="E1428" i="8"/>
  <c r="E1426" i="8"/>
  <c r="E59" i="8"/>
  <c r="E1423" i="8"/>
  <c r="E1920" i="8"/>
  <c r="E58" i="8"/>
  <c r="E274" i="8"/>
  <c r="E2164" i="8"/>
  <c r="E57" i="8"/>
  <c r="E621" i="8"/>
  <c r="E1999" i="8"/>
  <c r="E271" i="8"/>
  <c r="E1917" i="8"/>
  <c r="E56" i="8"/>
  <c r="E1208" i="8"/>
  <c r="E1415" i="8"/>
  <c r="E961" i="8"/>
  <c r="E958" i="8"/>
  <c r="E269" i="8"/>
  <c r="E613" i="8"/>
  <c r="E1205" i="8"/>
  <c r="E2532" i="8"/>
  <c r="E611" i="8"/>
  <c r="E1730" i="8"/>
  <c r="E609" i="8"/>
  <c r="E1728" i="8"/>
  <c r="E1727" i="8"/>
  <c r="E1410" i="8"/>
  <c r="E1913" i="8"/>
  <c r="E253" i="8"/>
  <c r="E1199" i="8"/>
  <c r="E380" i="8"/>
  <c r="E2151" i="8"/>
  <c r="E1407" i="8"/>
  <c r="E1718" i="8"/>
  <c r="E945" i="8"/>
  <c r="E941" i="8"/>
  <c r="E602" i="8"/>
  <c r="E1404" i="8"/>
  <c r="E1713" i="8"/>
  <c r="E2145" i="8"/>
  <c r="E1909" i="8"/>
  <c r="E597" i="8"/>
  <c r="E1401" i="8"/>
  <c r="E1908" i="8"/>
  <c r="E1706" i="8"/>
  <c r="E933" i="8"/>
  <c r="E1704" i="8"/>
  <c r="E2135" i="8"/>
  <c r="E2505" i="8"/>
  <c r="E1507" i="8"/>
  <c r="E2500" i="8"/>
  <c r="E1190" i="8"/>
  <c r="E1901" i="8"/>
  <c r="E243" i="8"/>
  <c r="E1189" i="8"/>
  <c r="E922" i="8"/>
  <c r="E590" i="8"/>
  <c r="E920" i="8"/>
  <c r="E587" i="8"/>
  <c r="E1693" i="8"/>
  <c r="E1690" i="8"/>
  <c r="E1183" i="8"/>
  <c r="E1689" i="8"/>
  <c r="E235" i="8"/>
  <c r="E233" i="8"/>
  <c r="E580" i="8"/>
  <c r="E2483" i="8"/>
  <c r="E908" i="8"/>
  <c r="E1984" i="8"/>
  <c r="E1682" i="8"/>
  <c r="E2477" i="8"/>
  <c r="E1679" i="8"/>
  <c r="E228" i="8"/>
  <c r="E99" i="8"/>
  <c r="E1179" i="8"/>
  <c r="E1173" i="8"/>
  <c r="E2470" i="8"/>
  <c r="E572" i="8"/>
  <c r="E1170" i="8"/>
  <c r="E224" i="8"/>
  <c r="E221" i="8"/>
  <c r="E1168" i="8"/>
  <c r="E2234" i="8"/>
  <c r="E896" i="8"/>
  <c r="E1663" i="8"/>
  <c r="E562" i="8"/>
  <c r="E1374" i="8"/>
  <c r="E886" i="8"/>
  <c r="E2451" i="8"/>
  <c r="E553" i="8"/>
  <c r="E2449" i="8"/>
  <c r="E2106" i="8"/>
  <c r="E210" i="8"/>
  <c r="E870" i="8"/>
  <c r="E204" i="8"/>
  <c r="E1481" i="8"/>
  <c r="E1522" i="8"/>
  <c r="E1841" i="8"/>
  <c r="E1253" i="8"/>
  <c r="E2607" i="8"/>
  <c r="E2203" i="8"/>
  <c r="E2295" i="8"/>
  <c r="E2602" i="8"/>
  <c r="E2255" i="8"/>
  <c r="E2199" i="8"/>
  <c r="E2598" i="8"/>
  <c r="E302" i="8"/>
  <c r="E1827" i="8"/>
  <c r="E1825" i="8"/>
  <c r="E1823" i="8"/>
  <c r="E1821" i="8"/>
  <c r="E2594" i="8"/>
  <c r="E1031" i="8"/>
  <c r="E300" i="8"/>
  <c r="E659" i="8"/>
  <c r="E117" i="8"/>
  <c r="E399" i="8"/>
  <c r="E1279" i="8"/>
  <c r="E2252" i="8"/>
  <c r="E1814" i="8"/>
  <c r="E1018" i="8"/>
  <c r="E2584" i="8"/>
  <c r="E1460" i="8"/>
  <c r="E1016" i="8"/>
  <c r="E1808" i="8"/>
  <c r="E1806" i="8"/>
  <c r="E1802" i="8"/>
  <c r="E1011" i="8"/>
  <c r="E1798" i="8"/>
  <c r="E2577" i="8"/>
  <c r="E1007" i="8"/>
  <c r="E1796" i="8"/>
  <c r="E2573" i="8"/>
  <c r="E293" i="8"/>
  <c r="E2571" i="8"/>
  <c r="E1927" i="8"/>
  <c r="E1002" i="8"/>
  <c r="E643" i="8"/>
  <c r="E641" i="8"/>
  <c r="E640" i="8"/>
  <c r="E1224" i="8"/>
  <c r="E2188" i="8"/>
  <c r="E996" i="8"/>
  <c r="E1444" i="8"/>
  <c r="E1443" i="8"/>
  <c r="E2289" i="8"/>
  <c r="E1277" i="8"/>
  <c r="E1519" i="8"/>
  <c r="E993" i="8"/>
  <c r="E284" i="8"/>
  <c r="E283" i="8"/>
  <c r="E2558" i="8"/>
  <c r="E1770" i="8"/>
  <c r="E983" i="8"/>
  <c r="E1434" i="8"/>
  <c r="E2635" i="8"/>
  <c r="E2552" i="8"/>
  <c r="E61" i="8"/>
  <c r="E629" i="8"/>
  <c r="E2175" i="8"/>
  <c r="E1757" i="8"/>
  <c r="E1427" i="8"/>
  <c r="E1754" i="8"/>
  <c r="E625" i="8"/>
  <c r="E2548" i="8"/>
  <c r="E277" i="8"/>
  <c r="E2001" i="8"/>
  <c r="E2168" i="8"/>
  <c r="E1919" i="8"/>
  <c r="E968" i="8"/>
  <c r="E967" i="8"/>
  <c r="E1211" i="8"/>
  <c r="E619" i="8"/>
  <c r="E2539" i="8"/>
  <c r="E1742" i="8"/>
  <c r="E2537" i="8"/>
  <c r="E963" i="8"/>
  <c r="E2158" i="8"/>
  <c r="E384" i="8"/>
  <c r="E2157" i="8"/>
  <c r="E1738" i="8"/>
  <c r="E612" i="8"/>
  <c r="E955" i="8"/>
  <c r="E1513" i="8"/>
  <c r="E951" i="8"/>
  <c r="E261" i="8"/>
  <c r="E257" i="8"/>
  <c r="E255" i="8"/>
  <c r="E1725" i="8"/>
  <c r="E1912" i="8"/>
  <c r="E2238" i="8"/>
  <c r="E1995" i="8"/>
  <c r="E2154" i="8"/>
  <c r="E2150" i="8"/>
  <c r="E1911" i="8"/>
  <c r="E378" i="8"/>
  <c r="E1993" i="8"/>
  <c r="E105" i="8"/>
  <c r="E601" i="8"/>
  <c r="E1716" i="8"/>
  <c r="E377" i="8"/>
  <c r="E600" i="8"/>
  <c r="E1402" i="8"/>
  <c r="E2511" i="8"/>
  <c r="E1400" i="8"/>
  <c r="E1907" i="8"/>
  <c r="E935" i="8"/>
  <c r="E1906" i="8"/>
  <c r="E2506" i="8"/>
  <c r="E1703" i="8"/>
  <c r="E1904" i="8"/>
  <c r="E1700" i="8"/>
  <c r="E1699" i="8"/>
  <c r="E1698" i="8"/>
  <c r="E1900" i="8"/>
  <c r="E2493" i="8"/>
  <c r="E923" i="8"/>
  <c r="E2491" i="8"/>
  <c r="E2130" i="8"/>
  <c r="E1696" i="8"/>
  <c r="E102" i="8"/>
  <c r="E372" i="8"/>
  <c r="E1185" i="8"/>
  <c r="E238" i="8"/>
  <c r="E2485" i="8"/>
  <c r="E234" i="8"/>
  <c r="E232" i="8"/>
  <c r="E370" i="8"/>
  <c r="E1686" i="8"/>
  <c r="E2279" i="8"/>
  <c r="E1983" i="8"/>
  <c r="E2629" i="8"/>
  <c r="E2476" i="8"/>
  <c r="E2474" i="8"/>
  <c r="E1678" i="8"/>
  <c r="E1384" i="8"/>
  <c r="E1178" i="8"/>
  <c r="E574" i="8"/>
  <c r="E1980" i="8"/>
  <c r="E226" i="8"/>
  <c r="E570" i="8"/>
  <c r="E223" i="8"/>
  <c r="E2465" i="8"/>
  <c r="E1979" i="8"/>
  <c r="E565" i="8"/>
  <c r="E2460" i="8"/>
  <c r="E1165" i="8"/>
  <c r="E893" i="8"/>
  <c r="E891" i="8"/>
  <c r="E2110" i="8"/>
  <c r="E556" i="8"/>
  <c r="E1159" i="8"/>
  <c r="E2448" i="8"/>
  <c r="E2444" i="8"/>
  <c r="E874" i="8"/>
  <c r="E868" i="8"/>
  <c r="E1653" i="8"/>
  <c r="E1845" i="8"/>
  <c r="E74" i="8"/>
  <c r="E1043" i="8"/>
  <c r="E671" i="8"/>
  <c r="E1837" i="8"/>
  <c r="E2202" i="8"/>
  <c r="E1039" i="8"/>
  <c r="E1478" i="8"/>
  <c r="E1037" i="8"/>
  <c r="E2599" i="8"/>
  <c r="E1829" i="8"/>
  <c r="E1475" i="8"/>
  <c r="E1826" i="8"/>
  <c r="E1249" i="8"/>
  <c r="E2639" i="8"/>
  <c r="E2595" i="8"/>
  <c r="E1818" i="8"/>
  <c r="E2592" i="8"/>
  <c r="E660" i="8"/>
  <c r="E2638" i="8"/>
  <c r="E1280" i="8"/>
  <c r="E68" i="8"/>
  <c r="E67" i="8"/>
  <c r="E398" i="8"/>
  <c r="E655" i="8"/>
  <c r="E1017" i="8"/>
  <c r="E1520" i="8"/>
  <c r="E1239" i="8"/>
  <c r="E651" i="8"/>
  <c r="E1458" i="8"/>
  <c r="E2250" i="8"/>
  <c r="E1013" i="8"/>
  <c r="E2195" i="8"/>
  <c r="E1235" i="8"/>
  <c r="E1455" i="8"/>
  <c r="E113" i="8"/>
  <c r="E1232" i="8"/>
  <c r="E1230" i="8"/>
  <c r="E112" i="8"/>
  <c r="E394" i="8"/>
  <c r="E63" i="8"/>
  <c r="E1225" i="8"/>
  <c r="E111" i="8"/>
  <c r="E1785" i="8"/>
  <c r="E639" i="8"/>
  <c r="E2190" i="8"/>
  <c r="E2187" i="8"/>
  <c r="E1780" i="8"/>
  <c r="E288" i="8"/>
  <c r="E2186" i="8"/>
  <c r="E1776" i="8"/>
  <c r="E1220" i="8"/>
  <c r="E2185" i="8"/>
  <c r="E992" i="8"/>
  <c r="E1218" i="8"/>
  <c r="E1216" i="8"/>
  <c r="E988" i="8"/>
  <c r="E1769" i="8"/>
  <c r="E982" i="8"/>
  <c r="E980" i="8"/>
  <c r="E62" i="8"/>
  <c r="E1433" i="8"/>
  <c r="E976" i="8"/>
  <c r="E2178" i="8"/>
  <c r="E1214" i="8"/>
  <c r="E2004" i="8"/>
  <c r="E628" i="8"/>
  <c r="E2173" i="8"/>
  <c r="E1424" i="8"/>
  <c r="E2171" i="8"/>
  <c r="E1213" i="8"/>
  <c r="E624" i="8"/>
  <c r="E2167" i="8"/>
  <c r="E1420" i="8"/>
  <c r="E107" i="8"/>
  <c r="E1743" i="8"/>
  <c r="E387" i="8"/>
  <c r="E386" i="8"/>
  <c r="E2162" i="8"/>
  <c r="E2633" i="8"/>
  <c r="E2161" i="8"/>
  <c r="E616" i="8"/>
  <c r="E1207" i="8"/>
  <c r="E270" i="8"/>
  <c r="E268" i="8"/>
  <c r="E1737" i="8"/>
  <c r="E266" i="8"/>
  <c r="E2155" i="8"/>
  <c r="E610" i="8"/>
  <c r="E263" i="8"/>
  <c r="E1998" i="8"/>
  <c r="E256" i="8"/>
  <c r="E53" i="8"/>
  <c r="E2524" i="8"/>
  <c r="E382" i="8"/>
  <c r="E252" i="8"/>
  <c r="E1721" i="8"/>
  <c r="E2520" i="8"/>
  <c r="E251" i="8"/>
  <c r="E604" i="8"/>
  <c r="E2288" i="8"/>
  <c r="E944" i="8"/>
  <c r="E2148" i="8"/>
  <c r="E1717" i="8"/>
  <c r="E1715" i="8"/>
  <c r="E2146" i="8"/>
  <c r="E1711" i="8"/>
  <c r="E1991" i="8"/>
  <c r="E937" i="8"/>
  <c r="E2508" i="8"/>
  <c r="E595" i="8"/>
  <c r="E2138" i="8"/>
  <c r="E51" i="8"/>
  <c r="E930" i="8"/>
  <c r="E592" i="8"/>
  <c r="E2504" i="8"/>
  <c r="E1192" i="8"/>
  <c r="E1903" i="8"/>
  <c r="E925" i="8"/>
  <c r="E1899" i="8"/>
  <c r="E1395" i="8"/>
  <c r="E1392" i="8"/>
  <c r="E2490" i="8"/>
  <c r="E2282" i="8"/>
  <c r="E1390" i="8"/>
  <c r="E1695" i="8"/>
  <c r="E101" i="8"/>
  <c r="E2486" i="8"/>
  <c r="E916" i="8"/>
  <c r="E912" i="8"/>
  <c r="E49" i="8"/>
  <c r="E2484" i="8"/>
  <c r="E910" i="8"/>
  <c r="E2482" i="8"/>
  <c r="E2480" i="8"/>
  <c r="E100" i="8"/>
  <c r="E905" i="8"/>
  <c r="E1387" i="8"/>
  <c r="E1981" i="8"/>
  <c r="E1677" i="8"/>
  <c r="E1676" i="8"/>
  <c r="E1177" i="8"/>
  <c r="E47" i="8"/>
  <c r="E96" i="8"/>
  <c r="E571" i="8"/>
  <c r="E2467" i="8"/>
  <c r="E1380" i="8"/>
  <c r="E363" i="8"/>
  <c r="E362" i="8"/>
  <c r="E2462" i="8"/>
  <c r="E2458" i="8"/>
  <c r="E218" i="8"/>
  <c r="E561" i="8"/>
  <c r="E559" i="8"/>
  <c r="E1662" i="8"/>
  <c r="E1370" i="8"/>
  <c r="E1158" i="8"/>
  <c r="E878" i="8"/>
  <c r="E358" i="8"/>
  <c r="E1656" i="8"/>
  <c r="E546" i="8"/>
  <c r="D2" i="8"/>
  <c r="D2300" i="8"/>
  <c r="D122" i="8"/>
  <c r="D2305" i="8"/>
  <c r="D2306" i="8"/>
  <c r="D418" i="8"/>
  <c r="D677" i="8"/>
  <c r="D1940" i="8"/>
  <c r="D1525" i="8"/>
  <c r="D419" i="8"/>
  <c r="D1945" i="8"/>
  <c r="D682" i="8"/>
  <c r="D421" i="8"/>
  <c r="D688" i="8"/>
  <c r="D426" i="8"/>
  <c r="D1949" i="8"/>
  <c r="D1486" i="8"/>
  <c r="D689" i="8"/>
  <c r="D130" i="8"/>
  <c r="D1530" i="8"/>
  <c r="D431" i="8"/>
  <c r="D696" i="8"/>
  <c r="D434" i="8"/>
  <c r="D1487" i="8"/>
  <c r="D1292" i="8"/>
  <c r="D699" i="8"/>
  <c r="D318" i="8"/>
  <c r="D1062" i="8"/>
  <c r="D2331" i="8"/>
  <c r="D1066" i="8"/>
  <c r="D1852" i="8"/>
  <c r="D321" i="8"/>
  <c r="D1068" i="8"/>
  <c r="D1954" i="8"/>
  <c r="D1955" i="8"/>
  <c r="D1069" i="8"/>
  <c r="D323" i="8"/>
  <c r="D1296" i="8"/>
  <c r="D1545" i="8"/>
  <c r="D449" i="8"/>
  <c r="D716" i="8"/>
  <c r="D717" i="8"/>
  <c r="D2031" i="8"/>
  <c r="D1077" i="8"/>
  <c r="D1261" i="8"/>
  <c r="D146" i="8"/>
  <c r="D1299" i="8"/>
  <c r="D2297" i="8"/>
  <c r="D408" i="8"/>
  <c r="D410" i="8"/>
  <c r="D414" i="8"/>
  <c r="D1257" i="8"/>
  <c r="D1484" i="8"/>
  <c r="D4" i="8"/>
  <c r="D5" i="8"/>
  <c r="D1526" i="8"/>
  <c r="D2205" i="8"/>
  <c r="D681" i="8"/>
  <c r="D311" i="8"/>
  <c r="D1849" i="8"/>
  <c r="D1052" i="8"/>
  <c r="D8" i="8"/>
  <c r="D1528" i="8"/>
  <c r="D75" i="8"/>
  <c r="D2259" i="8"/>
  <c r="D2018" i="8"/>
  <c r="D1531" i="8"/>
  <c r="D432" i="8"/>
  <c r="D2319" i="8"/>
  <c r="D2322" i="8"/>
  <c r="D1488" i="8"/>
  <c r="D2324" i="8"/>
  <c r="D133" i="8"/>
  <c r="D1851" i="8"/>
  <c r="D1537" i="8"/>
  <c r="D2332" i="8"/>
  <c r="D2333" i="8"/>
  <c r="D1952" i="8"/>
  <c r="D136" i="8"/>
  <c r="D139" i="8"/>
  <c r="D708" i="8"/>
  <c r="D140" i="8"/>
  <c r="D1070" i="8"/>
  <c r="D1295" i="8"/>
  <c r="D2261" i="8"/>
  <c r="D448" i="8"/>
  <c r="D1490" i="8"/>
  <c r="D450" i="8"/>
  <c r="D1549" i="8"/>
  <c r="D141" i="8"/>
  <c r="D718" i="8"/>
  <c r="D326" i="8"/>
  <c r="D2350" i="8"/>
  <c r="D13" i="8"/>
  <c r="D2298" i="8"/>
  <c r="D2301" i="8"/>
  <c r="D411" i="8"/>
  <c r="D415" i="8"/>
  <c r="D674" i="8"/>
  <c r="D1485" i="8"/>
  <c r="D1938" i="8"/>
  <c r="D2310" i="8"/>
  <c r="D1282" i="8"/>
  <c r="D2312" i="8"/>
  <c r="D6" i="8"/>
  <c r="D683" i="8"/>
  <c r="D686" i="8"/>
  <c r="D424" i="8"/>
  <c r="D127" i="8"/>
  <c r="D128" i="8"/>
  <c r="D2315" i="8"/>
  <c r="D313" i="8"/>
  <c r="D2317" i="8"/>
  <c r="D691" i="8"/>
  <c r="D1850" i="8"/>
  <c r="D1291" i="8"/>
  <c r="D131" i="8"/>
  <c r="D1489" i="8"/>
  <c r="D317" i="8"/>
  <c r="D1293" i="8"/>
  <c r="D2327" i="8"/>
  <c r="D1063" i="8"/>
  <c r="D319" i="8"/>
  <c r="D1067" i="8"/>
  <c r="D1853" i="8"/>
  <c r="D705" i="8"/>
  <c r="D1259" i="8"/>
  <c r="D709" i="8"/>
  <c r="D2613" i="8"/>
  <c r="D1854" i="8"/>
  <c r="D1543" i="8"/>
  <c r="D446" i="8"/>
  <c r="D2029" i="8"/>
  <c r="D2343" i="8"/>
  <c r="D1073" i="8"/>
  <c r="D2346" i="8"/>
  <c r="D142" i="8"/>
  <c r="D2348" i="8"/>
  <c r="D327" i="8"/>
  <c r="D328" i="8"/>
  <c r="D1554" i="8"/>
  <c r="D1556" i="8"/>
  <c r="D2353" i="8"/>
  <c r="D673" i="8"/>
  <c r="D409" i="8"/>
  <c r="D412" i="8"/>
  <c r="D1483" i="8"/>
  <c r="D1049" i="8"/>
  <c r="D2307" i="8"/>
  <c r="D2308" i="8"/>
  <c r="D679" i="8"/>
  <c r="D2612" i="8"/>
  <c r="D420" i="8"/>
  <c r="D1946" i="8"/>
  <c r="D1947" i="8"/>
  <c r="D422" i="8"/>
  <c r="D425" i="8"/>
  <c r="D427" i="8"/>
  <c r="D1529" i="8"/>
  <c r="D2258" i="8"/>
  <c r="D314" i="8"/>
  <c r="D1289" i="8"/>
  <c r="D429" i="8"/>
  <c r="D2260" i="8"/>
  <c r="D2320" i="8"/>
  <c r="D2019" i="8"/>
  <c r="D697" i="8"/>
  <c r="D1535" i="8"/>
  <c r="D2325" i="8"/>
  <c r="D700" i="8"/>
  <c r="D1064" i="8"/>
  <c r="D320" i="8"/>
  <c r="D2021" i="8"/>
  <c r="D1953" i="8"/>
  <c r="D2023" i="8"/>
  <c r="D2335" i="8"/>
  <c r="D443" i="8"/>
  <c r="D1540" i="8"/>
  <c r="D2338" i="8"/>
  <c r="D2340" i="8"/>
  <c r="D447" i="8"/>
  <c r="D1546" i="8"/>
  <c r="D714" i="8"/>
  <c r="D2345" i="8"/>
  <c r="D1855" i="8"/>
  <c r="D1074" i="8"/>
  <c r="D2032" i="8"/>
  <c r="D719" i="8"/>
  <c r="D723" i="8"/>
  <c r="D1555" i="8"/>
  <c r="D2352" i="8"/>
  <c r="D727" i="8"/>
  <c r="D2299" i="8"/>
  <c r="D2302" i="8"/>
  <c r="D1848" i="8"/>
  <c r="D1046" i="8"/>
  <c r="D3" i="8"/>
  <c r="D1523" i="8"/>
  <c r="D1939" i="8"/>
  <c r="D1941" i="8"/>
  <c r="D1943" i="8"/>
  <c r="D1527" i="8"/>
  <c r="D126" i="8"/>
  <c r="D684" i="8"/>
  <c r="D687" i="8"/>
  <c r="D1053" i="8"/>
  <c r="D1054" i="8"/>
  <c r="D2015" i="8"/>
  <c r="D312" i="8"/>
  <c r="D1950" i="8"/>
  <c r="D1290" i="8"/>
  <c r="D430" i="8"/>
  <c r="D1057" i="8"/>
  <c r="D315" i="8"/>
  <c r="D316" i="8"/>
  <c r="D1533" i="8"/>
  <c r="D1058" i="8"/>
  <c r="D2326" i="8"/>
  <c r="D436" i="8"/>
  <c r="D1065" i="8"/>
  <c r="D1538" i="8"/>
  <c r="D2334" i="8"/>
  <c r="D440" i="8"/>
  <c r="D2024" i="8"/>
  <c r="D322" i="8"/>
  <c r="D444" i="8"/>
  <c r="D1541" i="8"/>
  <c r="D2207" i="8"/>
  <c r="D2027" i="8"/>
  <c r="D712" i="8"/>
  <c r="D76" i="8"/>
  <c r="D2344" i="8"/>
  <c r="D1260" i="8"/>
  <c r="D1856" i="8"/>
  <c r="D1075" i="8"/>
  <c r="D452" i="8"/>
  <c r="D720" i="8"/>
  <c r="D724" i="8"/>
  <c r="D2614" i="8"/>
  <c r="D1078" i="8"/>
  <c r="D728" i="8"/>
  <c r="D2262" i="8"/>
  <c r="D331" i="8"/>
  <c r="D1083" i="8"/>
  <c r="D333" i="8"/>
  <c r="D457" i="8"/>
  <c r="D151" i="8"/>
  <c r="D1304" i="8"/>
  <c r="D743" i="8"/>
  <c r="D2210" i="8"/>
  <c r="D2360" i="8"/>
  <c r="D1564" i="8"/>
  <c r="D459" i="8"/>
  <c r="D1847" i="8"/>
  <c r="D1045" i="8"/>
  <c r="D2304" i="8"/>
  <c r="D1047" i="8"/>
  <c r="D416" i="8"/>
  <c r="D2012" i="8"/>
  <c r="D2309" i="8"/>
  <c r="D2311" i="8"/>
  <c r="D1050" i="8"/>
  <c r="D1944" i="8"/>
  <c r="D1051" i="8"/>
  <c r="D685" i="8"/>
  <c r="D1284" i="8"/>
  <c r="D2014" i="8"/>
  <c r="D1055" i="8"/>
  <c r="D129" i="8"/>
  <c r="D2016" i="8"/>
  <c r="D1288" i="8"/>
  <c r="D1056" i="8"/>
  <c r="D692" i="8"/>
  <c r="D694" i="8"/>
  <c r="D1532" i="8"/>
  <c r="D2206" i="8"/>
  <c r="D698" i="8"/>
  <c r="D1059" i="8"/>
  <c r="D1536" i="8"/>
  <c r="D2328" i="8"/>
  <c r="D437" i="8"/>
  <c r="D438" i="8"/>
  <c r="D703" i="8"/>
  <c r="D441" i="8"/>
  <c r="D2025" i="8"/>
  <c r="D442" i="8"/>
  <c r="D2336" i="8"/>
  <c r="D2337" i="8"/>
  <c r="D2339" i="8"/>
  <c r="D1544" i="8"/>
  <c r="D713" i="8"/>
  <c r="D1072" i="8"/>
  <c r="D2030" i="8"/>
  <c r="D2208" i="8"/>
  <c r="D2347" i="8"/>
  <c r="D1076" i="8"/>
  <c r="D1298" i="8"/>
  <c r="D2349" i="8"/>
  <c r="D1551" i="8"/>
  <c r="D329" i="8"/>
  <c r="D1557" i="8"/>
  <c r="D2354" i="8"/>
  <c r="D730" i="8"/>
  <c r="D732" i="8"/>
  <c r="D1560" i="8"/>
  <c r="D2615" i="8"/>
  <c r="D150" i="8"/>
  <c r="D738" i="8"/>
  <c r="D1857" i="8"/>
  <c r="D1493" i="8"/>
  <c r="D1262" i="8"/>
  <c r="D1562" i="8"/>
  <c r="D1859" i="8"/>
  <c r="D1565" i="8"/>
  <c r="D463" i="8"/>
  <c r="D753" i="8"/>
  <c r="D755" i="8"/>
  <c r="D1263" i="8"/>
  <c r="D758" i="8"/>
  <c r="D336" i="8"/>
  <c r="D469" i="8"/>
  <c r="D2047" i="8"/>
  <c r="D1959" i="8"/>
  <c r="D472" i="8"/>
  <c r="D2371" i="8"/>
  <c r="D1576" i="8"/>
  <c r="D1092" i="8"/>
  <c r="D1578" i="8"/>
  <c r="D767" i="8"/>
  <c r="D1096" i="8"/>
  <c r="D1581" i="8"/>
  <c r="D2050" i="8"/>
  <c r="D773" i="8"/>
  <c r="D2051" i="8"/>
  <c r="D2380" i="8"/>
  <c r="D780" i="8"/>
  <c r="D2385" i="8"/>
  <c r="D1100" i="8"/>
  <c r="D2611" i="8"/>
  <c r="D2303" i="8"/>
  <c r="D123" i="8"/>
  <c r="D1048" i="8"/>
  <c r="D125" i="8"/>
  <c r="D675" i="8"/>
  <c r="D307" i="8"/>
  <c r="D1524" i="8"/>
  <c r="D680" i="8"/>
  <c r="D309" i="8"/>
  <c r="D7" i="8"/>
  <c r="D1948" i="8"/>
  <c r="D423" i="8"/>
  <c r="D1285" i="8"/>
  <c r="D1286" i="8"/>
  <c r="D1287" i="8"/>
  <c r="D10" i="8"/>
  <c r="D11" i="8"/>
  <c r="D428" i="8"/>
  <c r="D2318" i="8"/>
  <c r="D433" i="8"/>
  <c r="D2321" i="8"/>
  <c r="D132" i="8"/>
  <c r="D2323" i="8"/>
  <c r="D1060" i="8"/>
  <c r="D134" i="8"/>
  <c r="D1951" i="8"/>
  <c r="D2329" i="8"/>
  <c r="D701" i="8"/>
  <c r="D439" i="8"/>
  <c r="D704" i="8"/>
  <c r="D137" i="8"/>
  <c r="D706" i="8"/>
  <c r="D710" i="8"/>
  <c r="D1542" i="8"/>
  <c r="D1294" i="8"/>
  <c r="D2028" i="8"/>
  <c r="D1071" i="8"/>
  <c r="D1547" i="8"/>
  <c r="D715" i="8"/>
  <c r="D1548" i="8"/>
  <c r="D1550" i="8"/>
  <c r="D143" i="8"/>
  <c r="D325" i="8"/>
  <c r="D721" i="8"/>
  <c r="D1552" i="8"/>
  <c r="D2033" i="8"/>
  <c r="D1079" i="8"/>
  <c r="D453" i="8"/>
  <c r="D1300" i="8"/>
  <c r="D1301" i="8"/>
  <c r="D1561" i="8"/>
  <c r="D2355" i="8"/>
  <c r="D735" i="8"/>
  <c r="D739" i="8"/>
  <c r="D334" i="8"/>
  <c r="D335" i="8"/>
  <c r="D1306" i="8"/>
  <c r="D120" i="8"/>
  <c r="D121" i="8"/>
  <c r="D413" i="8"/>
  <c r="D124" i="8"/>
  <c r="D417" i="8"/>
  <c r="D676" i="8"/>
  <c r="D678" i="8"/>
  <c r="D1942" i="8"/>
  <c r="D308" i="8"/>
  <c r="D1283" i="8"/>
  <c r="D310" i="8"/>
  <c r="D2013" i="8"/>
  <c r="D2313" i="8"/>
  <c r="D2314" i="8"/>
  <c r="D9" i="8"/>
  <c r="D1258" i="8"/>
  <c r="D2017" i="8"/>
  <c r="D2316" i="8"/>
  <c r="D690" i="8"/>
  <c r="D693" i="8"/>
  <c r="D695" i="8"/>
  <c r="D12" i="8"/>
  <c r="D435" i="8"/>
  <c r="D1534" i="8"/>
  <c r="D1061" i="8"/>
  <c r="D135" i="8"/>
  <c r="D2020" i="8"/>
  <c r="D2330" i="8"/>
  <c r="D702" i="8"/>
  <c r="D1539" i="8"/>
  <c r="D2022" i="8"/>
  <c r="D138" i="8"/>
  <c r="D707" i="8"/>
  <c r="D711" i="8"/>
  <c r="D445" i="8"/>
  <c r="D2026" i="8"/>
  <c r="D2341" i="8"/>
  <c r="D2342" i="8"/>
  <c r="D1956" i="8"/>
  <c r="D324" i="8"/>
  <c r="D1297" i="8"/>
  <c r="D451" i="8"/>
  <c r="D144" i="8"/>
  <c r="D145" i="8"/>
  <c r="D722" i="8"/>
  <c r="D1553" i="8"/>
  <c r="D2034" i="8"/>
  <c r="D1080" i="8"/>
  <c r="D2035" i="8"/>
  <c r="D330" i="8"/>
  <c r="D332" i="8"/>
  <c r="D733" i="8"/>
  <c r="D1957" i="8"/>
  <c r="D736" i="8"/>
  <c r="D1084" i="8"/>
  <c r="D2041" i="8"/>
  <c r="D1494" i="8"/>
  <c r="D725" i="8"/>
  <c r="D1558" i="8"/>
  <c r="D149" i="8"/>
  <c r="D737" i="8"/>
  <c r="D78" i="8"/>
  <c r="D15" i="8"/>
  <c r="D1563" i="8"/>
  <c r="D153" i="8"/>
  <c r="D464" i="8"/>
  <c r="D1086" i="8"/>
  <c r="D466" i="8"/>
  <c r="D1569" i="8"/>
  <c r="D1310" i="8"/>
  <c r="D2367" i="8"/>
  <c r="D470" i="8"/>
  <c r="D1316" i="8"/>
  <c r="D1317" i="8"/>
  <c r="D1575" i="8"/>
  <c r="D1577" i="8"/>
  <c r="D1960" i="8"/>
  <c r="D1093" i="8"/>
  <c r="D2377" i="8"/>
  <c r="D1320" i="8"/>
  <c r="D770" i="8"/>
  <c r="D1097" i="8"/>
  <c r="D161" i="8"/>
  <c r="D779" i="8"/>
  <c r="D2384" i="8"/>
  <c r="D784" i="8"/>
  <c r="D1586" i="8"/>
  <c r="D2056" i="8"/>
  <c r="D1588" i="8"/>
  <c r="D2620" i="8"/>
  <c r="D1963" i="8"/>
  <c r="D789" i="8"/>
  <c r="D168" i="8"/>
  <c r="D791" i="8"/>
  <c r="D792" i="8"/>
  <c r="D344" i="8"/>
  <c r="D796" i="8"/>
  <c r="D2062" i="8"/>
  <c r="D1110" i="8"/>
  <c r="D23" i="8"/>
  <c r="D804" i="8"/>
  <c r="D2397" i="8"/>
  <c r="D25" i="8"/>
  <c r="D494" i="8"/>
  <c r="D2400" i="8"/>
  <c r="D501" i="8"/>
  <c r="D173" i="8"/>
  <c r="D1115" i="8"/>
  <c r="D2271" i="8"/>
  <c r="D1334" i="8"/>
  <c r="D818" i="8"/>
  <c r="D83" i="8"/>
  <c r="D2624" i="8"/>
  <c r="D1607" i="8"/>
  <c r="D511" i="8"/>
  <c r="D2409" i="8"/>
  <c r="D1338" i="8"/>
  <c r="D2223" i="8"/>
  <c r="D2412" i="8"/>
  <c r="D832" i="8"/>
  <c r="D2413" i="8"/>
  <c r="D1967" i="8"/>
  <c r="D178" i="8"/>
  <c r="D180" i="8"/>
  <c r="D520" i="8"/>
  <c r="D2351" i="8"/>
  <c r="D731" i="8"/>
  <c r="D734" i="8"/>
  <c r="D2357" i="8"/>
  <c r="D1492" i="8"/>
  <c r="D2211" i="8"/>
  <c r="D1307" i="8"/>
  <c r="D749" i="8"/>
  <c r="D750" i="8"/>
  <c r="D2212" i="8"/>
  <c r="D467" i="8"/>
  <c r="D756" i="8"/>
  <c r="D2263" i="8"/>
  <c r="D468" i="8"/>
  <c r="D1570" i="8"/>
  <c r="D1091" i="8"/>
  <c r="D474" i="8"/>
  <c r="D764" i="8"/>
  <c r="D1863" i="8"/>
  <c r="D766" i="8"/>
  <c r="D1496" i="8"/>
  <c r="D2378" i="8"/>
  <c r="D2379" i="8"/>
  <c r="D1583" i="8"/>
  <c r="D160" i="8"/>
  <c r="D1323" i="8"/>
  <c r="D2054" i="8"/>
  <c r="D783" i="8"/>
  <c r="D2217" i="8"/>
  <c r="D2218" i="8"/>
  <c r="D164" i="8"/>
  <c r="D2269" i="8"/>
  <c r="D2621" i="8"/>
  <c r="D166" i="8"/>
  <c r="D483" i="8"/>
  <c r="D169" i="8"/>
  <c r="D1108" i="8"/>
  <c r="D793" i="8"/>
  <c r="D2623" i="8"/>
  <c r="D2059" i="8"/>
  <c r="D797" i="8"/>
  <c r="D489" i="8"/>
  <c r="D1111" i="8"/>
  <c r="D805" i="8"/>
  <c r="D2398" i="8"/>
  <c r="D2399" i="8"/>
  <c r="D495" i="8"/>
  <c r="D345" i="8"/>
  <c r="D81" i="8"/>
  <c r="D2402" i="8"/>
  <c r="D1116" i="8"/>
  <c r="D816" i="8"/>
  <c r="D1875" i="8"/>
  <c r="D1604" i="8"/>
  <c r="D175" i="8"/>
  <c r="D821" i="8"/>
  <c r="D508" i="8"/>
  <c r="D1610" i="8"/>
  <c r="D513" i="8"/>
  <c r="D1339" i="8"/>
  <c r="D347" i="8"/>
  <c r="D831" i="8"/>
  <c r="D1125" i="8"/>
  <c r="D1081" i="8"/>
  <c r="D1491" i="8"/>
  <c r="D454" i="8"/>
  <c r="D458" i="8"/>
  <c r="D741" i="8"/>
  <c r="D1858" i="8"/>
  <c r="D746" i="8"/>
  <c r="D2362" i="8"/>
  <c r="D2042" i="8"/>
  <c r="D754" i="8"/>
  <c r="D2616" i="8"/>
  <c r="D757" i="8"/>
  <c r="D760" i="8"/>
  <c r="D1862" i="8"/>
  <c r="D1315" i="8"/>
  <c r="D18" i="8"/>
  <c r="D1571" i="8"/>
  <c r="D157" i="8"/>
  <c r="D158" i="8"/>
  <c r="D475" i="8"/>
  <c r="D1579" i="8"/>
  <c r="D479" i="8"/>
  <c r="D1582" i="8"/>
  <c r="D1961" i="8"/>
  <c r="D1962" i="8"/>
  <c r="D776" i="8"/>
  <c r="D2055" i="8"/>
  <c r="D2216" i="8"/>
  <c r="D1868" i="8"/>
  <c r="D482" i="8"/>
  <c r="D2388" i="8"/>
  <c r="D2390" i="8"/>
  <c r="D1869" i="8"/>
  <c r="D1591" i="8"/>
  <c r="D1326" i="8"/>
  <c r="D1264" i="8"/>
  <c r="D1328" i="8"/>
  <c r="D2220" i="8"/>
  <c r="D1330" i="8"/>
  <c r="D2060" i="8"/>
  <c r="D487" i="8"/>
  <c r="D2063" i="8"/>
  <c r="D2064" i="8"/>
  <c r="D2065" i="8"/>
  <c r="D807" i="8"/>
  <c r="D1598" i="8"/>
  <c r="D496" i="8"/>
  <c r="D1600" i="8"/>
  <c r="D502" i="8"/>
  <c r="D1500" i="8"/>
  <c r="D1603" i="8"/>
  <c r="D505" i="8"/>
  <c r="D1119" i="8"/>
  <c r="D1605" i="8"/>
  <c r="D819" i="8"/>
  <c r="D2407" i="8"/>
  <c r="D1122" i="8"/>
  <c r="D1336" i="8"/>
  <c r="D827" i="8"/>
  <c r="D1966" i="8"/>
  <c r="D1613" i="8"/>
  <c r="D1124" i="8"/>
  <c r="D1616" i="8"/>
  <c r="D515" i="8"/>
  <c r="D177" i="8"/>
  <c r="D1880" i="8"/>
  <c r="D348" i="8"/>
  <c r="D726" i="8"/>
  <c r="D77" i="8"/>
  <c r="D455" i="8"/>
  <c r="D2040" i="8"/>
  <c r="D742" i="8"/>
  <c r="D2358" i="8"/>
  <c r="D747" i="8"/>
  <c r="D154" i="8"/>
  <c r="D1567" i="8"/>
  <c r="D1568" i="8"/>
  <c r="D2363" i="8"/>
  <c r="D1861" i="8"/>
  <c r="D1311" i="8"/>
  <c r="D2264" i="8"/>
  <c r="D2368" i="8"/>
  <c r="D2265" i="8"/>
  <c r="D1572" i="8"/>
  <c r="D2266" i="8"/>
  <c r="D1864" i="8"/>
  <c r="D1867" i="8"/>
  <c r="D1094" i="8"/>
  <c r="D768" i="8"/>
  <c r="D2214" i="8"/>
  <c r="D2619" i="8"/>
  <c r="D774" i="8"/>
  <c r="D777" i="8"/>
  <c r="D781" i="8"/>
  <c r="D19" i="8"/>
  <c r="D1101" i="8"/>
  <c r="D1103" i="8"/>
  <c r="D1324" i="8"/>
  <c r="D1589" i="8"/>
  <c r="D786" i="8"/>
  <c r="D1105" i="8"/>
  <c r="D343" i="8"/>
  <c r="D484" i="8"/>
  <c r="D1593" i="8"/>
  <c r="D1109" i="8"/>
  <c r="D794" i="8"/>
  <c r="D2393" i="8"/>
  <c r="D1596" i="8"/>
  <c r="D1597" i="8"/>
  <c r="D801" i="8"/>
  <c r="D2066" i="8"/>
  <c r="D491" i="8"/>
  <c r="D493" i="8"/>
  <c r="D497" i="8"/>
  <c r="D1113" i="8"/>
  <c r="D1333" i="8"/>
  <c r="D503" i="8"/>
  <c r="D174" i="8"/>
  <c r="D1118" i="8"/>
  <c r="D1335" i="8"/>
  <c r="D1120" i="8"/>
  <c r="D1877" i="8"/>
  <c r="D822" i="8"/>
  <c r="D509" i="8"/>
  <c r="D28" i="8"/>
  <c r="D1337" i="8"/>
  <c r="D2070" i="8"/>
  <c r="D514" i="8"/>
  <c r="D1266" i="8"/>
  <c r="D1617" i="8"/>
  <c r="D1619" i="8"/>
  <c r="D834" i="8"/>
  <c r="D2074" i="8"/>
  <c r="D30" i="8"/>
  <c r="D521" i="8"/>
  <c r="D1622" i="8"/>
  <c r="D1343" i="8"/>
  <c r="D1131" i="8"/>
  <c r="D1625" i="8"/>
  <c r="D528" i="8"/>
  <c r="D2083" i="8"/>
  <c r="D349" i="8"/>
  <c r="D1351" i="8"/>
  <c r="D531" i="8"/>
  <c r="D533" i="8"/>
  <c r="D1631" i="8"/>
  <c r="D535" i="8"/>
  <c r="D1634" i="8"/>
  <c r="D191" i="8"/>
  <c r="D1637" i="8"/>
  <c r="D1969" i="8"/>
  <c r="D851" i="8"/>
  <c r="D2036" i="8"/>
  <c r="D1559" i="8"/>
  <c r="D2038" i="8"/>
  <c r="D740" i="8"/>
  <c r="D14" i="8"/>
  <c r="D2359" i="8"/>
  <c r="D748" i="8"/>
  <c r="D1566" i="8"/>
  <c r="D751" i="8"/>
  <c r="D1087" i="8"/>
  <c r="D1089" i="8"/>
  <c r="D1495" i="8"/>
  <c r="D761" i="8"/>
  <c r="D1313" i="8"/>
  <c r="D2369" i="8"/>
  <c r="D156" i="8"/>
  <c r="D1573" i="8"/>
  <c r="D2372" i="8"/>
  <c r="D1865" i="8"/>
  <c r="D2618" i="8"/>
  <c r="D1319" i="8"/>
  <c r="D2049" i="8"/>
  <c r="D79" i="8"/>
  <c r="D771" i="8"/>
  <c r="D775" i="8"/>
  <c r="D1584" i="8"/>
  <c r="D339" i="8"/>
  <c r="D2386" i="8"/>
  <c r="D340" i="8"/>
  <c r="D163" i="8"/>
  <c r="D341" i="8"/>
  <c r="D2391" i="8"/>
  <c r="D2622" i="8"/>
  <c r="D1106" i="8"/>
  <c r="D2270" i="8"/>
  <c r="D485" i="8"/>
  <c r="D1329" i="8"/>
  <c r="D1872" i="8"/>
  <c r="D2221" i="8"/>
  <c r="D1498" i="8"/>
  <c r="D798" i="8"/>
  <c r="D170" i="8"/>
  <c r="D1265" i="8"/>
  <c r="D806" i="8"/>
  <c r="D2067" i="8"/>
  <c r="D1331" i="8"/>
  <c r="D498" i="8"/>
  <c r="D811" i="8"/>
  <c r="D26" i="8"/>
  <c r="D1602" i="8"/>
  <c r="D815" i="8"/>
  <c r="D506" i="8"/>
  <c r="D2404" i="8"/>
  <c r="D1121" i="8"/>
  <c r="D507" i="8"/>
  <c r="D823" i="8"/>
  <c r="D510" i="8"/>
  <c r="D1878" i="8"/>
  <c r="D828" i="8"/>
  <c r="D29" i="8"/>
  <c r="D830" i="8"/>
  <c r="D1267" i="8"/>
  <c r="D833" i="8"/>
  <c r="D147" i="8"/>
  <c r="D1082" i="8"/>
  <c r="D2039" i="8"/>
  <c r="D1302" i="8"/>
  <c r="D744" i="8"/>
  <c r="D16" i="8"/>
  <c r="D1308" i="8"/>
  <c r="D460" i="8"/>
  <c r="D752" i="8"/>
  <c r="D465" i="8"/>
  <c r="D2364" i="8"/>
  <c r="D759" i="8"/>
  <c r="D2366" i="8"/>
  <c r="D2046" i="8"/>
  <c r="D2213" i="8"/>
  <c r="D337" i="8"/>
  <c r="D2370" i="8"/>
  <c r="D765" i="8"/>
  <c r="D1866" i="8"/>
  <c r="D476" i="8"/>
  <c r="D1095" i="8"/>
  <c r="D769" i="8"/>
  <c r="D1321" i="8"/>
  <c r="D772" i="8"/>
  <c r="D2052" i="8"/>
  <c r="D2381" i="8"/>
  <c r="D2382" i="8"/>
  <c r="D1099" i="8"/>
  <c r="D2387" i="8"/>
  <c r="D785" i="8"/>
  <c r="D2389" i="8"/>
  <c r="D1590" i="8"/>
  <c r="D1870" i="8"/>
  <c r="D787" i="8"/>
  <c r="D167" i="8"/>
  <c r="D486" i="8"/>
  <c r="D2219" i="8"/>
  <c r="D22" i="8"/>
  <c r="D1594" i="8"/>
  <c r="D2061" i="8"/>
  <c r="D488" i="8"/>
  <c r="D171" i="8"/>
  <c r="D802" i="8"/>
  <c r="D172" i="8"/>
  <c r="D492" i="8"/>
  <c r="D808" i="8"/>
  <c r="D499" i="8"/>
  <c r="D1114" i="8"/>
  <c r="D813" i="8"/>
  <c r="D814" i="8"/>
  <c r="D1117" i="8"/>
  <c r="D2403" i="8"/>
  <c r="D2405" i="8"/>
  <c r="D27" i="8"/>
  <c r="D1965" i="8"/>
  <c r="D824" i="8"/>
  <c r="D1608" i="8"/>
  <c r="D2408" i="8"/>
  <c r="D2410" i="8"/>
  <c r="D84" i="8"/>
  <c r="D1340" i="8"/>
  <c r="D1614" i="8"/>
  <c r="D1618" i="8"/>
  <c r="D1126" i="8"/>
  <c r="D2073" i="8"/>
  <c r="D519" i="8"/>
  <c r="D1341" i="8"/>
  <c r="D2037" i="8"/>
  <c r="D148" i="8"/>
  <c r="D456" i="8"/>
  <c r="D1303" i="8"/>
  <c r="D1305" i="8"/>
  <c r="D17" i="8"/>
  <c r="D1860" i="8"/>
  <c r="D461" i="8"/>
  <c r="D155" i="8"/>
  <c r="D1088" i="8"/>
  <c r="D2044" i="8"/>
  <c r="D1309" i="8"/>
  <c r="D2617" i="8"/>
  <c r="D1314" i="8"/>
  <c r="D762" i="8"/>
  <c r="D471" i="8"/>
  <c r="D1574" i="8"/>
  <c r="D2048" i="8"/>
  <c r="D2374" i="8"/>
  <c r="D477" i="8"/>
  <c r="D2375" i="8"/>
  <c r="D1580" i="8"/>
  <c r="D480" i="8"/>
  <c r="D1322" i="8"/>
  <c r="D1098" i="8"/>
  <c r="D778" i="8"/>
  <c r="D782" i="8"/>
  <c r="D481" i="8"/>
  <c r="D1102" i="8"/>
  <c r="D2268" i="8"/>
  <c r="D1104" i="8"/>
  <c r="D2392" i="8"/>
  <c r="D1325" i="8"/>
  <c r="D788" i="8"/>
  <c r="D1107" i="8"/>
  <c r="D1592" i="8"/>
  <c r="D80" i="8"/>
  <c r="D2057" i="8"/>
  <c r="D1595" i="8"/>
  <c r="D1873" i="8"/>
  <c r="D2222" i="8"/>
  <c r="D799" i="8"/>
  <c r="D24" i="8"/>
  <c r="D490" i="8"/>
  <c r="D1499" i="8"/>
  <c r="D1599" i="8"/>
  <c r="D810" i="8"/>
  <c r="D1332" i="8"/>
  <c r="D2401" i="8"/>
  <c r="D346" i="8"/>
  <c r="D504" i="8"/>
  <c r="D817" i="8"/>
  <c r="D1876" i="8"/>
  <c r="D2406" i="8"/>
  <c r="D820" i="8"/>
  <c r="D825" i="8"/>
  <c r="D826" i="8"/>
  <c r="D1501" i="8"/>
  <c r="D1611" i="8"/>
  <c r="D829" i="8"/>
  <c r="D1502" i="8"/>
  <c r="D1615" i="8"/>
  <c r="D2071" i="8"/>
  <c r="D1620" i="8"/>
  <c r="D835" i="8"/>
  <c r="D1881" i="8"/>
  <c r="D1127" i="8"/>
  <c r="D839" i="8"/>
  <c r="D522" i="8"/>
  <c r="D1345" i="8"/>
  <c r="D183" i="8"/>
  <c r="D1347" i="8"/>
  <c r="D1883" i="8"/>
  <c r="D1349" i="8"/>
  <c r="D729" i="8"/>
  <c r="D2209" i="8"/>
  <c r="D2356" i="8"/>
  <c r="D1958" i="8"/>
  <c r="D745" i="8"/>
  <c r="D152" i="8"/>
  <c r="D2361" i="8"/>
  <c r="D462" i="8"/>
  <c r="D1085" i="8"/>
  <c r="D2043" i="8"/>
  <c r="D2045" i="8"/>
  <c r="D2365" i="8"/>
  <c r="D1312" i="8"/>
  <c r="D1090" i="8"/>
  <c r="D763" i="8"/>
  <c r="D473" i="8"/>
  <c r="D1318" i="8"/>
  <c r="D2373" i="8"/>
  <c r="D338" i="8"/>
  <c r="D478" i="8"/>
  <c r="D2376" i="8"/>
  <c r="D159" i="8"/>
  <c r="D2267" i="8"/>
  <c r="D1497" i="8"/>
  <c r="D2053" i="8"/>
  <c r="D2215" i="8"/>
  <c r="D2383" i="8"/>
  <c r="D162" i="8"/>
  <c r="D1585" i="8"/>
  <c r="D1587" i="8"/>
  <c r="D165" i="8"/>
  <c r="D20" i="8"/>
  <c r="D342" i="8"/>
  <c r="D21" i="8"/>
  <c r="D1327" i="8"/>
  <c r="D790" i="8"/>
  <c r="D1871" i="8"/>
  <c r="D2058" i="8"/>
  <c r="D795" i="8"/>
  <c r="D2394" i="8"/>
  <c r="D2395" i="8"/>
  <c r="D800" i="8"/>
  <c r="D803" i="8"/>
  <c r="D2396" i="8"/>
  <c r="D1112" i="8"/>
  <c r="D809" i="8"/>
  <c r="D500" i="8"/>
  <c r="D812" i="8"/>
  <c r="D1601" i="8"/>
  <c r="D1964" i="8"/>
  <c r="D1874" i="8"/>
  <c r="D2068" i="8"/>
  <c r="D82" i="8"/>
  <c r="D2069" i="8"/>
  <c r="D176" i="8"/>
  <c r="D1606" i="8"/>
  <c r="D1609" i="8"/>
  <c r="D512" i="8"/>
  <c r="D1612" i="8"/>
  <c r="D1123" i="8"/>
  <c r="D2411" i="8"/>
  <c r="D1268" i="8"/>
  <c r="D1879" i="8"/>
  <c r="D1621" i="8"/>
  <c r="D836" i="8"/>
  <c r="D179" i="8"/>
  <c r="D2076" i="8"/>
  <c r="D1968" i="8"/>
  <c r="D1342" i="8"/>
  <c r="D524" i="8"/>
  <c r="D2225" i="8"/>
  <c r="D2081" i="8"/>
  <c r="D1626" i="8"/>
  <c r="D1350" i="8"/>
  <c r="D2085" i="8"/>
  <c r="D2224" i="8"/>
  <c r="D2077" i="8"/>
  <c r="D1623" i="8"/>
  <c r="D2080" i="8"/>
  <c r="D2625" i="8"/>
  <c r="D184" i="8"/>
  <c r="D350" i="8"/>
  <c r="D1133" i="8"/>
  <c r="D185" i="8"/>
  <c r="D534" i="8"/>
  <c r="D2226" i="8"/>
  <c r="D1635" i="8"/>
  <c r="D847" i="8"/>
  <c r="D36" i="8"/>
  <c r="D2089" i="8"/>
  <c r="D2426" i="8"/>
  <c r="D536" i="8"/>
  <c r="D1886" i="8"/>
  <c r="D1641" i="8"/>
  <c r="D1139" i="8"/>
  <c r="D87" i="8"/>
  <c r="D88" i="8"/>
  <c r="D2232" i="8"/>
  <c r="D860" i="8"/>
  <c r="D353" i="8"/>
  <c r="D1145" i="8"/>
  <c r="D39" i="8"/>
  <c r="D2435" i="8"/>
  <c r="D1891" i="8"/>
  <c r="D1151" i="8"/>
  <c r="D203" i="8"/>
  <c r="D2101" i="8"/>
  <c r="D43" i="8"/>
  <c r="D869" i="8"/>
  <c r="D1654" i="8"/>
  <c r="D1656" i="8"/>
  <c r="D1895" i="8"/>
  <c r="D358" i="8"/>
  <c r="D2446" i="8"/>
  <c r="D2448" i="8"/>
  <c r="D881" i="8"/>
  <c r="D882" i="8"/>
  <c r="D1370" i="8"/>
  <c r="D1660" i="8"/>
  <c r="D886" i="8"/>
  <c r="D889" i="8"/>
  <c r="D2453" i="8"/>
  <c r="D562" i="8"/>
  <c r="D218" i="8"/>
  <c r="D563" i="8"/>
  <c r="D220" i="8"/>
  <c r="D2234" i="8"/>
  <c r="D362" i="8"/>
  <c r="D2463" i="8"/>
  <c r="D2115" i="8"/>
  <c r="D224" i="8"/>
  <c r="D2467" i="8"/>
  <c r="D2119" i="8"/>
  <c r="D1381" i="8"/>
  <c r="D2470" i="8"/>
  <c r="D47" i="8"/>
  <c r="D1176" i="8"/>
  <c r="D1675" i="8"/>
  <c r="D1385" i="8"/>
  <c r="D2120" i="8"/>
  <c r="D2475" i="8"/>
  <c r="D2122" i="8"/>
  <c r="D2236" i="8"/>
  <c r="D578" i="8"/>
  <c r="D2481" i="8"/>
  <c r="D2280" i="8"/>
  <c r="D371" i="8"/>
  <c r="D1389" i="8"/>
  <c r="D237" i="8"/>
  <c r="D915" i="8"/>
  <c r="D585" i="8"/>
  <c r="D918" i="8"/>
  <c r="D239" i="8"/>
  <c r="D1187" i="8"/>
  <c r="D241" i="8"/>
  <c r="D242" i="8"/>
  <c r="D2283" i="8"/>
  <c r="D1394" i="8"/>
  <c r="D1986" i="8"/>
  <c r="D2133" i="8"/>
  <c r="D516" i="8"/>
  <c r="D838" i="8"/>
  <c r="D523" i="8"/>
  <c r="D1624" i="8"/>
  <c r="D2416" i="8"/>
  <c r="D2418" i="8"/>
  <c r="D842" i="8"/>
  <c r="D530" i="8"/>
  <c r="D1629" i="8"/>
  <c r="D2626" i="8"/>
  <c r="D1632" i="8"/>
  <c r="D1355" i="8"/>
  <c r="D1356" i="8"/>
  <c r="D849" i="8"/>
  <c r="D196" i="8"/>
  <c r="D1135" i="8"/>
  <c r="D198" i="8"/>
  <c r="D1640" i="8"/>
  <c r="D1360" i="8"/>
  <c r="D1889" i="8"/>
  <c r="D1644" i="8"/>
  <c r="D2231" i="8"/>
  <c r="D858" i="8"/>
  <c r="D1505" i="8"/>
  <c r="D1648" i="8"/>
  <c r="D538" i="8"/>
  <c r="D1890" i="8"/>
  <c r="D863" i="8"/>
  <c r="D40" i="8"/>
  <c r="D1365" i="8"/>
  <c r="D1976" i="8"/>
  <c r="D42" i="8"/>
  <c r="D357" i="8"/>
  <c r="D1367" i="8"/>
  <c r="D1894" i="8"/>
  <c r="D208" i="8"/>
  <c r="D2104" i="8"/>
  <c r="D2443" i="8"/>
  <c r="D212" i="8"/>
  <c r="D879" i="8"/>
  <c r="D1271" i="8"/>
  <c r="D1160" i="8"/>
  <c r="D2107" i="8"/>
  <c r="D2109" i="8"/>
  <c r="D359" i="8"/>
  <c r="D1373" i="8"/>
  <c r="D1375" i="8"/>
  <c r="D216" i="8"/>
  <c r="D1165" i="8"/>
  <c r="D1377" i="8"/>
  <c r="D2114" i="8"/>
  <c r="D1166" i="8"/>
  <c r="D1979" i="8"/>
  <c r="D2464" i="8"/>
  <c r="D364" i="8"/>
  <c r="D2116" i="8"/>
  <c r="D570" i="8"/>
  <c r="D1671" i="8"/>
  <c r="D46" i="8"/>
  <c r="D2471" i="8"/>
  <c r="D574" i="8"/>
  <c r="D1177" i="8"/>
  <c r="D1676" i="8"/>
  <c r="D1677" i="8"/>
  <c r="D1981" i="8"/>
  <c r="D1387" i="8"/>
  <c r="D905" i="8"/>
  <c r="D100" i="8"/>
  <c r="D2480" i="8"/>
  <c r="D2482" i="8"/>
  <c r="D910" i="8"/>
  <c r="D2484" i="8"/>
  <c r="D49" i="8"/>
  <c r="D912" i="8"/>
  <c r="D916" i="8"/>
  <c r="D2486" i="8"/>
  <c r="D101" i="8"/>
  <c r="D517" i="8"/>
  <c r="D31" i="8"/>
  <c r="D2415" i="8"/>
  <c r="D182" i="8"/>
  <c r="D527" i="8"/>
  <c r="D1627" i="8"/>
  <c r="D34" i="8"/>
  <c r="D532" i="8"/>
  <c r="D2273" i="8"/>
  <c r="D2627" i="8"/>
  <c r="D2424" i="8"/>
  <c r="D1636" i="8"/>
  <c r="D1357" i="8"/>
  <c r="D2227" i="8"/>
  <c r="D2090" i="8"/>
  <c r="D2275" i="8"/>
  <c r="D2094" i="8"/>
  <c r="D1504" i="8"/>
  <c r="D1361" i="8"/>
  <c r="D1642" i="8"/>
  <c r="D1140" i="8"/>
  <c r="D856" i="8"/>
  <c r="D201" i="8"/>
  <c r="D861" i="8"/>
  <c r="D1144" i="8"/>
  <c r="D539" i="8"/>
  <c r="D1148" i="8"/>
  <c r="D1651" i="8"/>
  <c r="D355" i="8"/>
  <c r="D41" i="8"/>
  <c r="D204" i="8"/>
  <c r="D543" i="8"/>
  <c r="D1893" i="8"/>
  <c r="D870" i="8"/>
  <c r="D872" i="8"/>
  <c r="D874" i="8"/>
  <c r="D875" i="8"/>
  <c r="D2444" i="8"/>
  <c r="D213" i="8"/>
  <c r="D2449" i="8"/>
  <c r="D1156" i="8"/>
  <c r="D1161" i="8"/>
  <c r="D556" i="8"/>
  <c r="D1163" i="8"/>
  <c r="D215" i="8"/>
  <c r="D559" i="8"/>
  <c r="D2111" i="8"/>
  <c r="D217" i="8"/>
  <c r="D1663" i="8"/>
  <c r="D2458" i="8"/>
  <c r="D1664" i="8"/>
  <c r="D361" i="8"/>
  <c r="D1168" i="8"/>
  <c r="D363" i="8"/>
  <c r="D567" i="8"/>
  <c r="D568" i="8"/>
  <c r="D1170" i="8"/>
  <c r="D571" i="8"/>
  <c r="D2469" i="8"/>
  <c r="D97" i="8"/>
  <c r="D1173" i="8"/>
  <c r="D1178" i="8"/>
  <c r="D1384" i="8"/>
  <c r="D1678" i="8"/>
  <c r="D2474" i="8"/>
  <c r="D2476" i="8"/>
  <c r="D2629" i="8"/>
  <c r="D1983" i="8"/>
  <c r="D2279" i="8"/>
  <c r="D1686" i="8"/>
  <c r="D2072" i="8"/>
  <c r="D2078" i="8"/>
  <c r="D1129" i="8"/>
  <c r="D1882" i="8"/>
  <c r="D2272" i="8"/>
  <c r="D1628" i="8"/>
  <c r="D1884" i="8"/>
  <c r="D1353" i="8"/>
  <c r="D2422" i="8"/>
  <c r="D2088" i="8"/>
  <c r="D1354" i="8"/>
  <c r="D845" i="8"/>
  <c r="D1358" i="8"/>
  <c r="D1970" i="8"/>
  <c r="D2091" i="8"/>
  <c r="D1971" i="8"/>
  <c r="D1972" i="8"/>
  <c r="D2430" i="8"/>
  <c r="D2095" i="8"/>
  <c r="D1362" i="8"/>
  <c r="D199" i="8"/>
  <c r="D2096" i="8"/>
  <c r="D2233" i="8"/>
  <c r="D1143" i="8"/>
  <c r="D1649" i="8"/>
  <c r="D540" i="8"/>
  <c r="D1149" i="8"/>
  <c r="D354" i="8"/>
  <c r="D2097" i="8"/>
  <c r="D2437" i="8"/>
  <c r="D2100" i="8"/>
  <c r="D1892" i="8"/>
  <c r="D1366" i="8"/>
  <c r="D1270" i="8"/>
  <c r="D1655" i="8"/>
  <c r="D2440" i="8"/>
  <c r="D2442" i="8"/>
  <c r="D548" i="8"/>
  <c r="D2447" i="8"/>
  <c r="D1154" i="8"/>
  <c r="D1157" i="8"/>
  <c r="D554" i="8"/>
  <c r="D2450" i="8"/>
  <c r="D557" i="8"/>
  <c r="D2452" i="8"/>
  <c r="D1164" i="8"/>
  <c r="D892" i="8"/>
  <c r="D2454" i="8"/>
  <c r="D2455" i="8"/>
  <c r="D2459" i="8"/>
  <c r="D2461" i="8"/>
  <c r="D1167" i="8"/>
  <c r="D94" i="8"/>
  <c r="D518" i="8"/>
  <c r="D32" i="8"/>
  <c r="D1344" i="8"/>
  <c r="D1346" i="8"/>
  <c r="D2417" i="8"/>
  <c r="D2419" i="8"/>
  <c r="D1132" i="8"/>
  <c r="D2421" i="8"/>
  <c r="D186" i="8"/>
  <c r="D188" i="8"/>
  <c r="D1885" i="8"/>
  <c r="D846" i="8"/>
  <c r="D1134" i="8"/>
  <c r="D195" i="8"/>
  <c r="D1638" i="8"/>
  <c r="D2628" i="8"/>
  <c r="D1973" i="8"/>
  <c r="D2229" i="8"/>
  <c r="D852" i="8"/>
  <c r="D854" i="8"/>
  <c r="D200" i="8"/>
  <c r="D857" i="8"/>
  <c r="D859" i="8"/>
  <c r="D2432" i="8"/>
  <c r="D89" i="8"/>
  <c r="D91" i="8"/>
  <c r="D862" i="8"/>
  <c r="D2436" i="8"/>
  <c r="D92" i="8"/>
  <c r="D2099" i="8"/>
  <c r="D205" i="8"/>
  <c r="D1152" i="8"/>
  <c r="D545" i="8"/>
  <c r="D2102" i="8"/>
  <c r="D1153" i="8"/>
  <c r="D209" i="8"/>
  <c r="D1657" i="8"/>
  <c r="D2445" i="8"/>
  <c r="D549" i="8"/>
  <c r="D1369" i="8"/>
  <c r="D552" i="8"/>
  <c r="D555" i="8"/>
  <c r="D884" i="8"/>
  <c r="D1661" i="8"/>
  <c r="D558" i="8"/>
  <c r="D890" i="8"/>
  <c r="D560" i="8"/>
  <c r="D360" i="8"/>
  <c r="D2456" i="8"/>
  <c r="D2113" i="8"/>
  <c r="D564" i="8"/>
  <c r="D1665" i="8"/>
  <c r="D95" i="8"/>
  <c r="D566" i="8"/>
  <c r="D365" i="8"/>
  <c r="D569" i="8"/>
  <c r="D1670" i="8"/>
  <c r="D2468" i="8"/>
  <c r="D900" i="8"/>
  <c r="D1382" i="8"/>
  <c r="D575" i="8"/>
  <c r="D1273" i="8"/>
  <c r="D577" i="8"/>
  <c r="D229" i="8"/>
  <c r="D1896" i="8"/>
  <c r="D2478" i="8"/>
  <c r="D2235" i="8"/>
  <c r="D907" i="8"/>
  <c r="D909" i="8"/>
  <c r="D368" i="8"/>
  <c r="D581" i="8"/>
  <c r="D1181" i="8"/>
  <c r="D236" i="8"/>
  <c r="D2124" i="8"/>
  <c r="D2126" i="8"/>
  <c r="D1691" i="8"/>
  <c r="D2487" i="8"/>
  <c r="D373" i="8"/>
  <c r="D837" i="8"/>
  <c r="D1128" i="8"/>
  <c r="D840" i="8"/>
  <c r="D841" i="8"/>
  <c r="D85" i="8"/>
  <c r="D529" i="8"/>
  <c r="D843" i="8"/>
  <c r="D1269" i="8"/>
  <c r="D187" i="8"/>
  <c r="D189" i="8"/>
  <c r="D1633" i="8"/>
  <c r="D192" i="8"/>
  <c r="D848" i="8"/>
  <c r="D2228" i="8"/>
  <c r="D1639" i="8"/>
  <c r="D1136" i="8"/>
  <c r="D1359" i="8"/>
  <c r="D1887" i="8"/>
  <c r="D853" i="8"/>
  <c r="D1643" i="8"/>
  <c r="D1645" i="8"/>
  <c r="D1141" i="8"/>
  <c r="D1142" i="8"/>
  <c r="D38" i="8"/>
  <c r="D90" i="8"/>
  <c r="D202" i="8"/>
  <c r="D1650" i="8"/>
  <c r="D864" i="8"/>
  <c r="D1652" i="8"/>
  <c r="D1653" i="8"/>
  <c r="D206" i="8"/>
  <c r="D1977" i="8"/>
  <c r="D546" i="8"/>
  <c r="D871" i="8"/>
  <c r="D1978" i="8"/>
  <c r="D210" i="8"/>
  <c r="D1658" i="8"/>
  <c r="D2106" i="8"/>
  <c r="D550" i="8"/>
  <c r="D880" i="8"/>
  <c r="D1158" i="8"/>
  <c r="D214" i="8"/>
  <c r="D2451" i="8"/>
  <c r="D1371" i="8"/>
  <c r="D887" i="8"/>
  <c r="D891" i="8"/>
  <c r="D45" i="8"/>
  <c r="D894" i="8"/>
  <c r="D1376" i="8"/>
  <c r="D2460" i="8"/>
  <c r="D1378" i="8"/>
  <c r="D1506" i="8"/>
  <c r="D1272" i="8"/>
  <c r="D2465" i="8"/>
  <c r="D366" i="8"/>
  <c r="D225" i="8"/>
  <c r="D898" i="8"/>
  <c r="D226" i="8"/>
  <c r="D1673" i="8"/>
  <c r="D901" i="8"/>
  <c r="D1174" i="8"/>
  <c r="D48" i="8"/>
  <c r="D2472" i="8"/>
  <c r="D1180" i="8"/>
  <c r="D904" i="8"/>
  <c r="D1680" i="8"/>
  <c r="D906" i="8"/>
  <c r="D1683" i="8"/>
  <c r="D1985" i="8"/>
  <c r="D1388" i="8"/>
  <c r="D582" i="8"/>
  <c r="D1182" i="8"/>
  <c r="D2123" i="8"/>
  <c r="D2125" i="8"/>
  <c r="D2127" i="8"/>
  <c r="D917" i="8"/>
  <c r="D2075" i="8"/>
  <c r="D181" i="8"/>
  <c r="D525" i="8"/>
  <c r="D526" i="8"/>
  <c r="D1348" i="8"/>
  <c r="D2420" i="8"/>
  <c r="D1352" i="8"/>
  <c r="D2086" i="8"/>
  <c r="D2087" i="8"/>
  <c r="D2423" i="8"/>
  <c r="D1503" i="8"/>
  <c r="D193" i="8"/>
  <c r="D351" i="8"/>
  <c r="D850" i="8"/>
  <c r="D2092" i="8"/>
  <c r="D197" i="8"/>
  <c r="D2428" i="8"/>
  <c r="D1974" i="8"/>
  <c r="D1888" i="8"/>
  <c r="D2230" i="8"/>
  <c r="D855" i="8"/>
  <c r="D2431" i="8"/>
  <c r="D1646" i="8"/>
  <c r="D1364" i="8"/>
  <c r="D2433" i="8"/>
  <c r="D1146" i="8"/>
  <c r="D1150" i="8"/>
  <c r="D541" i="8"/>
  <c r="D2098" i="8"/>
  <c r="D866" i="8"/>
  <c r="D356" i="8"/>
  <c r="D544" i="8"/>
  <c r="D868" i="8"/>
  <c r="D1368" i="8"/>
  <c r="D873" i="8"/>
  <c r="D211" i="8"/>
  <c r="D2105" i="8"/>
  <c r="D877" i="8"/>
  <c r="D93" i="8"/>
  <c r="D551" i="8"/>
  <c r="D1159" i="8"/>
  <c r="D1162" i="8"/>
  <c r="D885" i="8"/>
  <c r="D1662" i="8"/>
  <c r="D888" i="8"/>
  <c r="D1374" i="8"/>
  <c r="D561" i="8"/>
  <c r="D895" i="8"/>
  <c r="D2276" i="8"/>
  <c r="D896" i="8"/>
  <c r="D2462" i="8"/>
  <c r="D897" i="8"/>
  <c r="D1169" i="8"/>
  <c r="D221" i="8"/>
  <c r="D1380" i="8"/>
  <c r="D1669" i="8"/>
  <c r="D899" i="8"/>
  <c r="D572" i="8"/>
  <c r="D96" i="8"/>
  <c r="D1172" i="8"/>
  <c r="D1175" i="8"/>
  <c r="D576" i="8"/>
  <c r="D903" i="8"/>
  <c r="D230" i="8"/>
  <c r="D2278" i="8"/>
  <c r="D367" i="8"/>
  <c r="D1982" i="8"/>
  <c r="D1897" i="8"/>
  <c r="D1685" i="8"/>
  <c r="D231" i="8"/>
  <c r="D583" i="8"/>
  <c r="D2281" i="8"/>
  <c r="D584" i="8"/>
  <c r="D913" i="8"/>
  <c r="D1184" i="8"/>
  <c r="D586" i="8"/>
  <c r="D919" i="8"/>
  <c r="D2129" i="8"/>
  <c r="D2488" i="8"/>
  <c r="D374" i="8"/>
  <c r="D2492" i="8"/>
  <c r="D2414" i="8"/>
  <c r="D2079" i="8"/>
  <c r="D1130" i="8"/>
  <c r="D33" i="8"/>
  <c r="D2082" i="8"/>
  <c r="D2084" i="8"/>
  <c r="D844" i="8"/>
  <c r="D35" i="8"/>
  <c r="D1630" i="8"/>
  <c r="D190" i="8"/>
  <c r="D2425" i="8"/>
  <c r="D194" i="8"/>
  <c r="D2274" i="8"/>
  <c r="D86" i="8"/>
  <c r="D2093" i="8"/>
  <c r="D2427" i="8"/>
  <c r="D2429" i="8"/>
  <c r="D1137" i="8"/>
  <c r="D1138" i="8"/>
  <c r="D352" i="8"/>
  <c r="D1363" i="8"/>
  <c r="D37" i="8"/>
  <c r="D537" i="8"/>
  <c r="D1647" i="8"/>
  <c r="D2434" i="8"/>
  <c r="D1147" i="8"/>
  <c r="D1975" i="8"/>
  <c r="D865" i="8"/>
  <c r="D542" i="8"/>
  <c r="D2438" i="8"/>
  <c r="D867" i="8"/>
  <c r="D2439" i="8"/>
  <c r="D547" i="8"/>
  <c r="D207" i="8"/>
  <c r="D2103" i="8"/>
  <c r="D2441" i="8"/>
  <c r="D876" i="8"/>
  <c r="D1659" i="8"/>
  <c r="D878" i="8"/>
  <c r="D1155" i="8"/>
  <c r="D553" i="8"/>
  <c r="D883" i="8"/>
  <c r="D2108" i="8"/>
  <c r="D2110" i="8"/>
  <c r="D1372" i="8"/>
  <c r="D44" i="8"/>
  <c r="D893" i="8"/>
  <c r="D2112" i="8"/>
  <c r="D2457" i="8"/>
  <c r="D219" i="8"/>
  <c r="D565" i="8"/>
  <c r="D1666" i="8"/>
  <c r="D1667" i="8"/>
  <c r="D222" i="8"/>
  <c r="D223" i="8"/>
  <c r="D2466" i="8"/>
  <c r="D2277" i="8"/>
  <c r="D227" i="8"/>
  <c r="D1980" i="8"/>
  <c r="D1383" i="8"/>
  <c r="D98" i="8"/>
  <c r="D1674" i="8"/>
  <c r="D2473" i="8"/>
  <c r="D1386" i="8"/>
  <c r="D2121" i="8"/>
  <c r="D1379" i="8"/>
  <c r="D1179" i="8"/>
  <c r="D1984" i="8"/>
  <c r="D1687" i="8"/>
  <c r="D1689" i="8"/>
  <c r="D372" i="8"/>
  <c r="D588" i="8"/>
  <c r="D2130" i="8"/>
  <c r="D1898" i="8"/>
  <c r="D2131" i="8"/>
  <c r="D244" i="8"/>
  <c r="D925" i="8"/>
  <c r="D1903" i="8"/>
  <c r="D1192" i="8"/>
  <c r="D2504" i="8"/>
  <c r="D592" i="8"/>
  <c r="D930" i="8"/>
  <c r="D51" i="8"/>
  <c r="D2138" i="8"/>
  <c r="D595" i="8"/>
  <c r="D2508" i="8"/>
  <c r="D937" i="8"/>
  <c r="D1991" i="8"/>
  <c r="D1711" i="8"/>
  <c r="D2146" i="8"/>
  <c r="D1715" i="8"/>
  <c r="D1717" i="8"/>
  <c r="D2148" i="8"/>
  <c r="D944" i="8"/>
  <c r="D2288" i="8"/>
  <c r="D604" i="8"/>
  <c r="D251" i="8"/>
  <c r="D2520" i="8"/>
  <c r="D1721" i="8"/>
  <c r="D252" i="8"/>
  <c r="D382" i="8"/>
  <c r="D2524" i="8"/>
  <c r="D53" i="8"/>
  <c r="D256" i="8"/>
  <c r="D1998" i="8"/>
  <c r="D263" i="8"/>
  <c r="D610" i="8"/>
  <c r="D2155" i="8"/>
  <c r="D266" i="8"/>
  <c r="D1737" i="8"/>
  <c r="D268" i="8"/>
  <c r="D270" i="8"/>
  <c r="D1207" i="8"/>
  <c r="D616" i="8"/>
  <c r="D2161" i="8"/>
  <c r="D2633" i="8"/>
  <c r="D2162" i="8"/>
  <c r="D386" i="8"/>
  <c r="D387" i="8"/>
  <c r="D1743" i="8"/>
  <c r="D107" i="8"/>
  <c r="D1420" i="8"/>
  <c r="D2167" i="8"/>
  <c r="D624" i="8"/>
  <c r="D1213" i="8"/>
  <c r="D2171" i="8"/>
  <c r="D1424" i="8"/>
  <c r="D2173" i="8"/>
  <c r="D628" i="8"/>
  <c r="D2004" i="8"/>
  <c r="D1214" i="8"/>
  <c r="D2178" i="8"/>
  <c r="D976" i="8"/>
  <c r="D1433" i="8"/>
  <c r="D62" i="8"/>
  <c r="D980" i="8"/>
  <c r="D982" i="8"/>
  <c r="D1769" i="8"/>
  <c r="D988" i="8"/>
  <c r="D1216" i="8"/>
  <c r="D1668" i="8"/>
  <c r="D99" i="8"/>
  <c r="D1684" i="8"/>
  <c r="D232" i="8"/>
  <c r="D914" i="8"/>
  <c r="D1693" i="8"/>
  <c r="D1390" i="8"/>
  <c r="D590" i="8"/>
  <c r="D103" i="8"/>
  <c r="D50" i="8"/>
  <c r="D1899" i="8"/>
  <c r="D1698" i="8"/>
  <c r="D1699" i="8"/>
  <c r="D1700" i="8"/>
  <c r="D1904" i="8"/>
  <c r="D1703" i="8"/>
  <c r="D2506" i="8"/>
  <c r="D1906" i="8"/>
  <c r="D935" i="8"/>
  <c r="D1907" i="8"/>
  <c r="D1400" i="8"/>
  <c r="D2511" i="8"/>
  <c r="D1402" i="8"/>
  <c r="D600" i="8"/>
  <c r="D377" i="8"/>
  <c r="D1716" i="8"/>
  <c r="D601" i="8"/>
  <c r="D105" i="8"/>
  <c r="D1993" i="8"/>
  <c r="D378" i="8"/>
  <c r="D1911" i="8"/>
  <c r="D2150" i="8"/>
  <c r="D2154" i="8"/>
  <c r="D1995" i="8"/>
  <c r="D2238" i="8"/>
  <c r="D1912" i="8"/>
  <c r="D1725" i="8"/>
  <c r="D255" i="8"/>
  <c r="D257" i="8"/>
  <c r="D261" i="8"/>
  <c r="D951" i="8"/>
  <c r="D1513" i="8"/>
  <c r="D955" i="8"/>
  <c r="D612" i="8"/>
  <c r="D1738" i="8"/>
  <c r="D2157" i="8"/>
  <c r="D384" i="8"/>
  <c r="D2158" i="8"/>
  <c r="D963" i="8"/>
  <c r="D2537" i="8"/>
  <c r="D1742" i="8"/>
  <c r="D2539" i="8"/>
  <c r="D619" i="8"/>
  <c r="D1211" i="8"/>
  <c r="D967" i="8"/>
  <c r="D968" i="8"/>
  <c r="D1919" i="8"/>
  <c r="D2168" i="8"/>
  <c r="D2001" i="8"/>
  <c r="D277" i="8"/>
  <c r="D2548" i="8"/>
  <c r="D625" i="8"/>
  <c r="D1754" i="8"/>
  <c r="D1427" i="8"/>
  <c r="D1757" i="8"/>
  <c r="D2175" i="8"/>
  <c r="D629" i="8"/>
  <c r="D61" i="8"/>
  <c r="D2552" i="8"/>
  <c r="D2635" i="8"/>
  <c r="D1434" i="8"/>
  <c r="D983" i="8"/>
  <c r="D1770" i="8"/>
  <c r="D2558" i="8"/>
  <c r="D283" i="8"/>
  <c r="D284" i="8"/>
  <c r="D993" i="8"/>
  <c r="D1519" i="8"/>
  <c r="D1277" i="8"/>
  <c r="D2289" i="8"/>
  <c r="D1443" i="8"/>
  <c r="D1444" i="8"/>
  <c r="D996" i="8"/>
  <c r="D2188" i="8"/>
  <c r="D1224" i="8"/>
  <c r="D2117" i="8"/>
  <c r="D228" i="8"/>
  <c r="D908" i="8"/>
  <c r="D233" i="8"/>
  <c r="D238" i="8"/>
  <c r="D1694" i="8"/>
  <c r="D1696" i="8"/>
  <c r="D2489" i="8"/>
  <c r="D1391" i="8"/>
  <c r="D1395" i="8"/>
  <c r="D1900" i="8"/>
  <c r="D1190" i="8"/>
  <c r="D2500" i="8"/>
  <c r="D1507" i="8"/>
  <c r="D2505" i="8"/>
  <c r="D2135" i="8"/>
  <c r="D1704" i="8"/>
  <c r="D933" i="8"/>
  <c r="D1706" i="8"/>
  <c r="D1908" i="8"/>
  <c r="D1401" i="8"/>
  <c r="D597" i="8"/>
  <c r="D1909" i="8"/>
  <c r="D2145" i="8"/>
  <c r="D1713" i="8"/>
  <c r="D1404" i="8"/>
  <c r="D602" i="8"/>
  <c r="D941" i="8"/>
  <c r="D945" i="8"/>
  <c r="D1718" i="8"/>
  <c r="D1407" i="8"/>
  <c r="D2151" i="8"/>
  <c r="D380" i="8"/>
  <c r="D1199" i="8"/>
  <c r="D253" i="8"/>
  <c r="D1913" i="8"/>
  <c r="D1410" i="8"/>
  <c r="D1727" i="8"/>
  <c r="D1728" i="8"/>
  <c r="D609" i="8"/>
  <c r="D1730" i="8"/>
  <c r="D611" i="8"/>
  <c r="D2532" i="8"/>
  <c r="D1205" i="8"/>
  <c r="D613" i="8"/>
  <c r="D269" i="8"/>
  <c r="D958" i="8"/>
  <c r="D961" i="8"/>
  <c r="D1415" i="8"/>
  <c r="D1208" i="8"/>
  <c r="D56" i="8"/>
  <c r="D1917" i="8"/>
  <c r="D271" i="8"/>
  <c r="D1999" i="8"/>
  <c r="D621" i="8"/>
  <c r="D57" i="8"/>
  <c r="D2164" i="8"/>
  <c r="D274" i="8"/>
  <c r="D58" i="8"/>
  <c r="D2118" i="8"/>
  <c r="D1679" i="8"/>
  <c r="D579" i="8"/>
  <c r="D911" i="8"/>
  <c r="D1183" i="8"/>
  <c r="D1186" i="8"/>
  <c r="D920" i="8"/>
  <c r="D921" i="8"/>
  <c r="D1392" i="8"/>
  <c r="D2493" i="8"/>
  <c r="D1901" i="8"/>
  <c r="D245" i="8"/>
  <c r="D1987" i="8"/>
  <c r="D1701" i="8"/>
  <c r="D1988" i="8"/>
  <c r="D2285" i="8"/>
  <c r="D1705" i="8"/>
  <c r="D934" i="8"/>
  <c r="D2139" i="8"/>
  <c r="D596" i="8"/>
  <c r="D1194" i="8"/>
  <c r="D1708" i="8"/>
  <c r="D1196" i="8"/>
  <c r="D248" i="8"/>
  <c r="D1197" i="8"/>
  <c r="D104" i="8"/>
  <c r="D1198" i="8"/>
  <c r="D942" i="8"/>
  <c r="D603" i="8"/>
  <c r="D249" i="8"/>
  <c r="D379" i="8"/>
  <c r="D2152" i="8"/>
  <c r="D948" i="8"/>
  <c r="D1200" i="8"/>
  <c r="D254" i="8"/>
  <c r="D2523" i="8"/>
  <c r="D2525" i="8"/>
  <c r="D2528" i="8"/>
  <c r="D258" i="8"/>
  <c r="D1204" i="8"/>
  <c r="D2530" i="8"/>
  <c r="D1732" i="8"/>
  <c r="D1915" i="8"/>
  <c r="D2156" i="8"/>
  <c r="D1739" i="8"/>
  <c r="D957" i="8"/>
  <c r="D959" i="8"/>
  <c r="D962" i="8"/>
  <c r="D2536" i="8"/>
  <c r="D1209" i="8"/>
  <c r="D2634" i="8"/>
  <c r="D2540" i="8"/>
  <c r="D965" i="8"/>
  <c r="D2542" i="8"/>
  <c r="D2544" i="8"/>
  <c r="D622" i="8"/>
  <c r="D1747" i="8"/>
  <c r="D275" i="8"/>
  <c r="D1748" i="8"/>
  <c r="D2547" i="8"/>
  <c r="D2003" i="8"/>
  <c r="D1753" i="8"/>
  <c r="D2174" i="8"/>
  <c r="D974" i="8"/>
  <c r="D975" i="8"/>
  <c r="D1762" i="8"/>
  <c r="D60" i="8"/>
  <c r="D390" i="8"/>
  <c r="D2554" i="8"/>
  <c r="D2181" i="8"/>
  <c r="D1922" i="8"/>
  <c r="D2183" i="8"/>
  <c r="D987" i="8"/>
  <c r="D1171" i="8"/>
  <c r="D2477" i="8"/>
  <c r="D2483" i="8"/>
  <c r="D234" i="8"/>
  <c r="D2630" i="8"/>
  <c r="D1695" i="8"/>
  <c r="D240" i="8"/>
  <c r="D1188" i="8"/>
  <c r="D923" i="8"/>
  <c r="D243" i="8"/>
  <c r="D1396" i="8"/>
  <c r="D2498" i="8"/>
  <c r="D1191" i="8"/>
  <c r="D2502" i="8"/>
  <c r="D928" i="8"/>
  <c r="D929" i="8"/>
  <c r="D1193" i="8"/>
  <c r="D2137" i="8"/>
  <c r="D936" i="8"/>
  <c r="D2141" i="8"/>
  <c r="D1195" i="8"/>
  <c r="D598" i="8"/>
  <c r="D1710" i="8"/>
  <c r="D2237" i="8"/>
  <c r="D1714" i="8"/>
  <c r="D938" i="8"/>
  <c r="D2514" i="8"/>
  <c r="D2287" i="8"/>
  <c r="D1405" i="8"/>
  <c r="D1910" i="8"/>
  <c r="D1720" i="8"/>
  <c r="D2518" i="8"/>
  <c r="D52" i="8"/>
  <c r="D1722" i="8"/>
  <c r="D1723" i="8"/>
  <c r="D383" i="8"/>
  <c r="D1726" i="8"/>
  <c r="D1997" i="8"/>
  <c r="D259" i="8"/>
  <c r="D262" i="8"/>
  <c r="D264" i="8"/>
  <c r="D2531" i="8"/>
  <c r="D956" i="8"/>
  <c r="D267" i="8"/>
  <c r="D2533" i="8"/>
  <c r="D614" i="8"/>
  <c r="D960" i="8"/>
  <c r="D2240" i="8"/>
  <c r="D2159" i="8"/>
  <c r="D2538" i="8"/>
  <c r="D1275" i="8"/>
  <c r="D1210" i="8"/>
  <c r="D620" i="8"/>
  <c r="D2543" i="8"/>
  <c r="D273" i="8"/>
  <c r="D623" i="8"/>
  <c r="D969" i="8"/>
  <c r="D2169" i="8"/>
  <c r="D1421" i="8"/>
  <c r="D1750" i="8"/>
  <c r="D972" i="8"/>
  <c r="D1425" i="8"/>
  <c r="D388" i="8"/>
  <c r="D2550" i="8"/>
  <c r="D1759" i="8"/>
  <c r="D2176" i="8"/>
  <c r="D1517" i="8"/>
  <c r="D109" i="8"/>
  <c r="D1765" i="8"/>
  <c r="D1672" i="8"/>
  <c r="D1681" i="8"/>
  <c r="D369" i="8"/>
  <c r="D235" i="8"/>
  <c r="D1185" i="8"/>
  <c r="D102" i="8"/>
  <c r="D1697" i="8"/>
  <c r="D2490" i="8"/>
  <c r="D1189" i="8"/>
  <c r="D2494" i="8"/>
  <c r="D2496" i="8"/>
  <c r="D1902" i="8"/>
  <c r="D375" i="8"/>
  <c r="D927" i="8"/>
  <c r="D376" i="8"/>
  <c r="D1989" i="8"/>
  <c r="D931" i="8"/>
  <c r="D593" i="8"/>
  <c r="D1707" i="8"/>
  <c r="D2142" i="8"/>
  <c r="D1990" i="8"/>
  <c r="D1709" i="8"/>
  <c r="D2144" i="8"/>
  <c r="D1712" i="8"/>
  <c r="D2631" i="8"/>
  <c r="D1992" i="8"/>
  <c r="D2515" i="8"/>
  <c r="D1510" i="8"/>
  <c r="D1406" i="8"/>
  <c r="D1719" i="8"/>
  <c r="D1511" i="8"/>
  <c r="D2519" i="8"/>
  <c r="D949" i="8"/>
  <c r="D1201" i="8"/>
  <c r="D1409" i="8"/>
  <c r="D605" i="8"/>
  <c r="D2526" i="8"/>
  <c r="D1202" i="8"/>
  <c r="D260" i="8"/>
  <c r="D2529" i="8"/>
  <c r="D952" i="8"/>
  <c r="D953" i="8"/>
  <c r="D1413" i="8"/>
  <c r="D1734" i="8"/>
  <c r="D1740" i="8"/>
  <c r="D2239" i="8"/>
  <c r="D106" i="8"/>
  <c r="D2535" i="8"/>
  <c r="D2160" i="8"/>
  <c r="D1741" i="8"/>
  <c r="D1417" i="8"/>
  <c r="D573" i="8"/>
  <c r="D1682" i="8"/>
  <c r="D370" i="8"/>
  <c r="D1688" i="8"/>
  <c r="D1690" i="8"/>
  <c r="D587" i="8"/>
  <c r="D589" i="8"/>
  <c r="D2491" i="8"/>
  <c r="D1393" i="8"/>
  <c r="D2284" i="8"/>
  <c r="D2132" i="8"/>
  <c r="D926" i="8"/>
  <c r="D2501" i="8"/>
  <c r="D2503" i="8"/>
  <c r="D1397" i="8"/>
  <c r="D2136" i="8"/>
  <c r="D1398" i="8"/>
  <c r="D594" i="8"/>
  <c r="D2140" i="8"/>
  <c r="D1508" i="8"/>
  <c r="D2509" i="8"/>
  <c r="D599" i="8"/>
  <c r="D247" i="8"/>
  <c r="D2512" i="8"/>
  <c r="D2513" i="8"/>
  <c r="D939" i="8"/>
  <c r="D2147" i="8"/>
  <c r="D943" i="8"/>
  <c r="D946" i="8"/>
  <c r="D1994" i="8"/>
  <c r="D1408" i="8"/>
  <c r="D2153" i="8"/>
  <c r="D950" i="8"/>
  <c r="D1996" i="8"/>
  <c r="D1724" i="8"/>
  <c r="D606" i="8"/>
  <c r="D1411" i="8"/>
  <c r="D1274" i="8"/>
  <c r="D1412" i="8"/>
  <c r="D1512" i="8"/>
  <c r="D1731" i="8"/>
  <c r="D954" i="8"/>
  <c r="D1414" i="8"/>
  <c r="D1735" i="8"/>
  <c r="D54" i="8"/>
  <c r="D1515" i="8"/>
  <c r="D615" i="8"/>
  <c r="D55" i="8"/>
  <c r="D964" i="8"/>
  <c r="D1416" i="8"/>
  <c r="D1418" i="8"/>
  <c r="D1918" i="8"/>
  <c r="D1419" i="8"/>
  <c r="D966" i="8"/>
  <c r="D1744" i="8"/>
  <c r="D1745" i="8"/>
  <c r="D2165" i="8"/>
  <c r="D971" i="8"/>
  <c r="D1749" i="8"/>
  <c r="D2170" i="8"/>
  <c r="D1752" i="8"/>
  <c r="D626" i="8"/>
  <c r="D627" i="8"/>
  <c r="D1755" i="8"/>
  <c r="D2551" i="8"/>
  <c r="D1763" i="8"/>
  <c r="D1431" i="8"/>
  <c r="D977" i="8"/>
  <c r="D2005" i="8"/>
  <c r="D1921" i="8"/>
  <c r="D2182" i="8"/>
  <c r="D2245" i="8"/>
  <c r="D2557" i="8"/>
  <c r="D2561" i="8"/>
  <c r="D1924" i="8"/>
  <c r="D991" i="8"/>
  <c r="D1773" i="8"/>
  <c r="D1774" i="8"/>
  <c r="D995" i="8"/>
  <c r="D1222" i="8"/>
  <c r="D636" i="8"/>
  <c r="D2248" i="8"/>
  <c r="D2566" i="8"/>
  <c r="D1447" i="8"/>
  <c r="D1781" i="8"/>
  <c r="D902" i="8"/>
  <c r="D2479" i="8"/>
  <c r="D580" i="8"/>
  <c r="D2485" i="8"/>
  <c r="D1692" i="8"/>
  <c r="D2128" i="8"/>
  <c r="D2282" i="8"/>
  <c r="D922" i="8"/>
  <c r="D924" i="8"/>
  <c r="D2495" i="8"/>
  <c r="D2497" i="8"/>
  <c r="D2499" i="8"/>
  <c r="D591" i="8"/>
  <c r="D1702" i="8"/>
  <c r="D2134" i="8"/>
  <c r="D1905" i="8"/>
  <c r="D932" i="8"/>
  <c r="D2507" i="8"/>
  <c r="D1399" i="8"/>
  <c r="D246" i="8"/>
  <c r="D2510" i="8"/>
  <c r="D2143" i="8"/>
  <c r="D1403" i="8"/>
  <c r="D2286" i="8"/>
  <c r="D1509" i="8"/>
  <c r="D940" i="8"/>
  <c r="D2516" i="8"/>
  <c r="D2517" i="8"/>
  <c r="D947" i="8"/>
  <c r="D2149" i="8"/>
  <c r="D250" i="8"/>
  <c r="D2632" i="8"/>
  <c r="D381" i="8"/>
  <c r="D2521" i="8"/>
  <c r="D2522" i="8"/>
  <c r="D607" i="8"/>
  <c r="D2527" i="8"/>
  <c r="D1203" i="8"/>
  <c r="D608" i="8"/>
  <c r="D1729" i="8"/>
  <c r="D1914" i="8"/>
  <c r="D1733" i="8"/>
  <c r="D265" i="8"/>
  <c r="D1736" i="8"/>
  <c r="D1514" i="8"/>
  <c r="D2534" i="8"/>
  <c r="D1206" i="8"/>
  <c r="D1916" i="8"/>
  <c r="D617" i="8"/>
  <c r="D618" i="8"/>
  <c r="D385" i="8"/>
  <c r="D2242" i="8"/>
  <c r="D272" i="8"/>
  <c r="D2000" i="8"/>
  <c r="D2243" i="8"/>
  <c r="D1746" i="8"/>
  <c r="D2166" i="8"/>
  <c r="D2244" i="8"/>
  <c r="D2002" i="8"/>
  <c r="D1422" i="8"/>
  <c r="D2172" i="8"/>
  <c r="D108" i="8"/>
  <c r="D2549" i="8"/>
  <c r="D1756" i="8"/>
  <c r="D1761" i="8"/>
  <c r="D1764" i="8"/>
  <c r="D2179" i="8"/>
  <c r="D280" i="8"/>
  <c r="D1766" i="8"/>
  <c r="D979" i="8"/>
  <c r="D110" i="8"/>
  <c r="D1768" i="8"/>
  <c r="D1435" i="8"/>
  <c r="D282" i="8"/>
  <c r="D1437" i="8"/>
  <c r="D1518" i="8"/>
  <c r="D2241" i="8"/>
  <c r="D1920" i="8"/>
  <c r="D1428" i="8"/>
  <c r="D630" i="8"/>
  <c r="D1923" i="8"/>
  <c r="D2559" i="8"/>
  <c r="D1218" i="8"/>
  <c r="D1439" i="8"/>
  <c r="D286" i="8"/>
  <c r="D2290" i="8"/>
  <c r="D1777" i="8"/>
  <c r="D2007" i="8"/>
  <c r="D2189" i="8"/>
  <c r="D2249" i="8"/>
  <c r="D291" i="8"/>
  <c r="D1000" i="8"/>
  <c r="D644" i="8"/>
  <c r="D2191" i="8"/>
  <c r="D1452" i="8"/>
  <c r="D1229" i="8"/>
  <c r="D294" i="8"/>
  <c r="D2574" i="8"/>
  <c r="D2193" i="8"/>
  <c r="D65" i="8"/>
  <c r="D2578" i="8"/>
  <c r="D1929" i="8"/>
  <c r="D296" i="8"/>
  <c r="D1804" i="8"/>
  <c r="D297" i="8"/>
  <c r="D1459" i="8"/>
  <c r="D2581" i="8"/>
  <c r="D2583" i="8"/>
  <c r="D2586" i="8"/>
  <c r="D2637" i="8"/>
  <c r="D2197" i="8"/>
  <c r="D2587" i="8"/>
  <c r="D1025" i="8"/>
  <c r="D400" i="8"/>
  <c r="D1465" i="8"/>
  <c r="D71" i="8"/>
  <c r="D1469" i="8"/>
  <c r="D1245" i="8"/>
  <c r="D1819" i="8"/>
  <c r="D1822" i="8"/>
  <c r="D2640" i="8"/>
  <c r="D664" i="8"/>
  <c r="D1472" i="8"/>
  <c r="D1521" i="8"/>
  <c r="D2198" i="8"/>
  <c r="D666" i="8"/>
  <c r="D404" i="8"/>
  <c r="D668" i="8"/>
  <c r="D304" i="8"/>
  <c r="D670" i="8"/>
  <c r="D1840" i="8"/>
  <c r="D2609" i="8"/>
  <c r="D2641" i="8"/>
  <c r="D1843" i="8"/>
  <c r="D2204" i="8"/>
  <c r="E1847" i="8"/>
  <c r="E1045" i="8"/>
  <c r="E2304" i="8"/>
  <c r="E1047" i="8"/>
  <c r="E416" i="8"/>
  <c r="E2012" i="8"/>
  <c r="E2309" i="8"/>
  <c r="E2311" i="8"/>
  <c r="E1050" i="8"/>
  <c r="D2541" i="8"/>
  <c r="D1751" i="8"/>
  <c r="D1516" i="8"/>
  <c r="D1432" i="8"/>
  <c r="D981" i="8"/>
  <c r="D2560" i="8"/>
  <c r="D632" i="8"/>
  <c r="D994" i="8"/>
  <c r="D1220" i="8"/>
  <c r="D2291" i="8"/>
  <c r="D2563" i="8"/>
  <c r="D1780" i="8"/>
  <c r="D393" i="8"/>
  <c r="D638" i="8"/>
  <c r="D1783" i="8"/>
  <c r="D1787" i="8"/>
  <c r="D2569" i="8"/>
  <c r="D1789" i="8"/>
  <c r="D1792" i="8"/>
  <c r="D292" i="8"/>
  <c r="D1003" i="8"/>
  <c r="D295" i="8"/>
  <c r="D1006" i="8"/>
  <c r="D66" i="8"/>
  <c r="D2010" i="8"/>
  <c r="D1010" i="8"/>
  <c r="D1236" i="8"/>
  <c r="D1237" i="8"/>
  <c r="D2580" i="8"/>
  <c r="D1015" i="8"/>
  <c r="D652" i="8"/>
  <c r="D1461" i="8"/>
  <c r="D1243" i="8"/>
  <c r="D653" i="8"/>
  <c r="D657" i="8"/>
  <c r="D2588" i="8"/>
  <c r="D1026" i="8"/>
  <c r="D1815" i="8"/>
  <c r="D1466" i="8"/>
  <c r="D401" i="8"/>
  <c r="D2254" i="8"/>
  <c r="D1817" i="8"/>
  <c r="D1246" i="8"/>
  <c r="D2293" i="8"/>
  <c r="D1824" i="8"/>
  <c r="D1250" i="8"/>
  <c r="D1473" i="8"/>
  <c r="D1828" i="8"/>
  <c r="D1036" i="8"/>
  <c r="D1831" i="8"/>
  <c r="D2601" i="8"/>
  <c r="D2603" i="8"/>
  <c r="D2201" i="8"/>
  <c r="D1479" i="8"/>
  <c r="D1042" i="8"/>
  <c r="D2257" i="8"/>
  <c r="D2610" i="8"/>
  <c r="D672" i="8"/>
  <c r="D306" i="8"/>
  <c r="E2611" i="8"/>
  <c r="E2303" i="8"/>
  <c r="E123" i="8"/>
  <c r="E1048" i="8"/>
  <c r="E125" i="8"/>
  <c r="E675" i="8"/>
  <c r="E307" i="8"/>
  <c r="E1524" i="8"/>
  <c r="E680" i="8"/>
  <c r="E309" i="8"/>
  <c r="E7" i="8"/>
  <c r="E1948" i="8"/>
  <c r="E423" i="8"/>
  <c r="E1285" i="8"/>
  <c r="E1286" i="8"/>
  <c r="E1287" i="8"/>
  <c r="E10" i="8"/>
  <c r="E11" i="8"/>
  <c r="E428" i="8"/>
  <c r="E2318" i="8"/>
  <c r="E433" i="8"/>
  <c r="E2321" i="8"/>
  <c r="E132" i="8"/>
  <c r="E2323" i="8"/>
  <c r="E1060" i="8"/>
  <c r="E134" i="8"/>
  <c r="E1951" i="8"/>
  <c r="E2329" i="8"/>
  <c r="E701" i="8"/>
  <c r="E439" i="8"/>
  <c r="E704" i="8"/>
  <c r="E137" i="8"/>
  <c r="E706" i="8"/>
  <c r="E710" i="8"/>
  <c r="E1542" i="8"/>
  <c r="E1294" i="8"/>
  <c r="E2028" i="8"/>
  <c r="E1071" i="8"/>
  <c r="E1547" i="8"/>
  <c r="E715" i="8"/>
  <c r="E1548" i="8"/>
  <c r="E1550" i="8"/>
  <c r="E143" i="8"/>
  <c r="D2163" i="8"/>
  <c r="D1423" i="8"/>
  <c r="D1758" i="8"/>
  <c r="D2553" i="8"/>
  <c r="D1767" i="8"/>
  <c r="D989" i="8"/>
  <c r="D2184" i="8"/>
  <c r="D633" i="8"/>
  <c r="D2562" i="8"/>
  <c r="D2006" i="8"/>
  <c r="D1778" i="8"/>
  <c r="D997" i="8"/>
  <c r="D999" i="8"/>
  <c r="D1925" i="8"/>
  <c r="D1784" i="8"/>
  <c r="D2567" i="8"/>
  <c r="D2636" i="8"/>
  <c r="D1790" i="8"/>
  <c r="D1793" i="8"/>
  <c r="D1794" i="8"/>
  <c r="D1795" i="8"/>
  <c r="D1454" i="8"/>
  <c r="D1234" i="8"/>
  <c r="D395" i="8"/>
  <c r="D1797" i="8"/>
  <c r="D647" i="8"/>
  <c r="D1012" i="8"/>
  <c r="D1805" i="8"/>
  <c r="D1807" i="8"/>
  <c r="D1238" i="8"/>
  <c r="D2582" i="8"/>
  <c r="D397" i="8"/>
  <c r="D1811" i="8"/>
  <c r="D654" i="8"/>
  <c r="D658" i="8"/>
  <c r="D2589" i="8"/>
  <c r="D2253" i="8"/>
  <c r="D1464" i="8"/>
  <c r="D1816" i="8"/>
  <c r="D72" i="8"/>
  <c r="D1030" i="8"/>
  <c r="D2593" i="8"/>
  <c r="D1820" i="8"/>
  <c r="D663" i="8"/>
  <c r="D2596" i="8"/>
  <c r="D2597" i="8"/>
  <c r="D1474" i="8"/>
  <c r="D1934" i="8"/>
  <c r="D303" i="8"/>
  <c r="D2200" i="8"/>
  <c r="D667" i="8"/>
  <c r="D1835" i="8"/>
  <c r="D1836" i="8"/>
  <c r="D2606" i="8"/>
  <c r="D1935" i="8"/>
  <c r="D305" i="8"/>
  <c r="D1480" i="8"/>
  <c r="D1844" i="8"/>
  <c r="D407" i="8"/>
  <c r="E120" i="8"/>
  <c r="E121" i="8"/>
  <c r="E413" i="8"/>
  <c r="E124" i="8"/>
  <c r="E417" i="8"/>
  <c r="E676" i="8"/>
  <c r="E678" i="8"/>
  <c r="E1942" i="8"/>
  <c r="E308" i="8"/>
  <c r="E1283" i="8"/>
  <c r="E310" i="8"/>
  <c r="E2013" i="8"/>
  <c r="E2313" i="8"/>
  <c r="E2314" i="8"/>
  <c r="E9" i="8"/>
  <c r="E1258" i="8"/>
  <c r="E2017" i="8"/>
  <c r="E2316" i="8"/>
  <c r="E690" i="8"/>
  <c r="E693" i="8"/>
  <c r="E695" i="8"/>
  <c r="E12" i="8"/>
  <c r="E435" i="8"/>
  <c r="E1534" i="8"/>
  <c r="E1061" i="8"/>
  <c r="E135" i="8"/>
  <c r="D1212" i="8"/>
  <c r="D973" i="8"/>
  <c r="D1760" i="8"/>
  <c r="D2180" i="8"/>
  <c r="D984" i="8"/>
  <c r="D631" i="8"/>
  <c r="D1438" i="8"/>
  <c r="D2185" i="8"/>
  <c r="D1775" i="8"/>
  <c r="D392" i="8"/>
  <c r="D288" i="8"/>
  <c r="D289" i="8"/>
  <c r="D1446" i="8"/>
  <c r="D639" i="8"/>
  <c r="D1785" i="8"/>
  <c r="D111" i="8"/>
  <c r="D1225" i="8"/>
  <c r="D63" i="8"/>
  <c r="D394" i="8"/>
  <c r="D112" i="8"/>
  <c r="D1230" i="8"/>
  <c r="D1232" i="8"/>
  <c r="D113" i="8"/>
  <c r="D1455" i="8"/>
  <c r="D1235" i="8"/>
  <c r="D2195" i="8"/>
  <c r="D1013" i="8"/>
  <c r="D2250" i="8"/>
  <c r="D1458" i="8"/>
  <c r="D651" i="8"/>
  <c r="D1239" i="8"/>
  <c r="D1520" i="8"/>
  <c r="D1017" i="8"/>
  <c r="D655" i="8"/>
  <c r="D398" i="8"/>
  <c r="D67" i="8"/>
  <c r="D68" i="8"/>
  <c r="D1280" i="8"/>
  <c r="D2638" i="8"/>
  <c r="D660" i="8"/>
  <c r="D2592" i="8"/>
  <c r="D1818" i="8"/>
  <c r="D2595" i="8"/>
  <c r="D2639" i="8"/>
  <c r="D1249" i="8"/>
  <c r="D1826" i="8"/>
  <c r="D1475" i="8"/>
  <c r="D1829" i="8"/>
  <c r="D2599" i="8"/>
  <c r="D1037" i="8"/>
  <c r="D1478" i="8"/>
  <c r="D1039" i="8"/>
  <c r="D2202" i="8"/>
  <c r="D1837" i="8"/>
  <c r="D671" i="8"/>
  <c r="D1043" i="8"/>
  <c r="D74" i="8"/>
  <c r="D1845" i="8"/>
  <c r="E2" i="8"/>
  <c r="E2300" i="8"/>
  <c r="E122" i="8"/>
  <c r="E2305" i="8"/>
  <c r="E2306" i="8"/>
  <c r="E418" i="8"/>
  <c r="E677" i="8"/>
  <c r="E1940" i="8"/>
  <c r="E1525" i="8"/>
  <c r="E419" i="8"/>
  <c r="E1945" i="8"/>
  <c r="E682" i="8"/>
  <c r="E421" i="8"/>
  <c r="E688" i="8"/>
  <c r="E426" i="8"/>
  <c r="E1949" i="8"/>
  <c r="E1486" i="8"/>
  <c r="E689" i="8"/>
  <c r="E130" i="8"/>
  <c r="E1530" i="8"/>
  <c r="E431" i="8"/>
  <c r="E696" i="8"/>
  <c r="D2545" i="8"/>
  <c r="D59" i="8"/>
  <c r="D1429" i="8"/>
  <c r="D978" i="8"/>
  <c r="D985" i="8"/>
  <c r="D1771" i="8"/>
  <c r="D990" i="8"/>
  <c r="D1440" i="8"/>
  <c r="D1442" i="8"/>
  <c r="D1223" i="8"/>
  <c r="D2564" i="8"/>
  <c r="D2008" i="8"/>
  <c r="D1448" i="8"/>
  <c r="D640" i="8"/>
  <c r="D641" i="8"/>
  <c r="D643" i="8"/>
  <c r="D1002" i="8"/>
  <c r="D1927" i="8"/>
  <c r="D2571" i="8"/>
  <c r="D293" i="8"/>
  <c r="D2573" i="8"/>
  <c r="D1796" i="8"/>
  <c r="D1007" i="8"/>
  <c r="D2577" i="8"/>
  <c r="D1798" i="8"/>
  <c r="D1011" i="8"/>
  <c r="D1802" i="8"/>
  <c r="D1806" i="8"/>
  <c r="D1808" i="8"/>
  <c r="D1016" i="8"/>
  <c r="D1460" i="8"/>
  <c r="D2584" i="8"/>
  <c r="D1018" i="8"/>
  <c r="D1814" i="8"/>
  <c r="D2252" i="8"/>
  <c r="D1279" i="8"/>
  <c r="D399" i="8"/>
  <c r="D117" i="8"/>
  <c r="D659" i="8"/>
  <c r="D300" i="8"/>
  <c r="D1031" i="8"/>
  <c r="D2594" i="8"/>
  <c r="D1821" i="8"/>
  <c r="D1823" i="8"/>
  <c r="D1825" i="8"/>
  <c r="D1827" i="8"/>
  <c r="D302" i="8"/>
  <c r="D2598" i="8"/>
  <c r="D2199" i="8"/>
  <c r="D2255" i="8"/>
  <c r="D2602" i="8"/>
  <c r="D2295" i="8"/>
  <c r="D2203" i="8"/>
  <c r="D2607" i="8"/>
  <c r="D1253" i="8"/>
  <c r="D1841" i="8"/>
  <c r="D1522" i="8"/>
  <c r="D1481" i="8"/>
  <c r="E2297" i="8"/>
  <c r="E408" i="8"/>
  <c r="E410" i="8"/>
  <c r="E414" i="8"/>
  <c r="E1257" i="8"/>
  <c r="D970" i="8"/>
  <c r="D278" i="8"/>
  <c r="D2177" i="8"/>
  <c r="D1215" i="8"/>
  <c r="D986" i="8"/>
  <c r="D1772" i="8"/>
  <c r="D992" i="8"/>
  <c r="D1441" i="8"/>
  <c r="D287" i="8"/>
  <c r="D2186" i="8"/>
  <c r="D2565" i="8"/>
  <c r="D998" i="8"/>
  <c r="D2190" i="8"/>
  <c r="D1926" i="8"/>
  <c r="D642" i="8"/>
  <c r="D1001" i="8"/>
  <c r="D645" i="8"/>
  <c r="D2570" i="8"/>
  <c r="D1226" i="8"/>
  <c r="D2572" i="8"/>
  <c r="D1231" i="8"/>
  <c r="D1004" i="8"/>
  <c r="D646" i="8"/>
  <c r="D114" i="8"/>
  <c r="D2194" i="8"/>
  <c r="D1456" i="8"/>
  <c r="D1014" i="8"/>
  <c r="D1457" i="8"/>
  <c r="D116" i="8"/>
  <c r="D298" i="8"/>
  <c r="D1809" i="8"/>
  <c r="D1810" i="8"/>
  <c r="D2251" i="8"/>
  <c r="D1462" i="8"/>
  <c r="D1244" i="8"/>
  <c r="D1022" i="8"/>
  <c r="D1463" i="8"/>
  <c r="D1027" i="8"/>
  <c r="D2591" i="8"/>
  <c r="D661" i="8"/>
  <c r="D402" i="8"/>
  <c r="D1930" i="8"/>
  <c r="D1247" i="8"/>
  <c r="D1248" i="8"/>
  <c r="D276" i="8"/>
  <c r="D1426" i="8"/>
  <c r="D279" i="8"/>
  <c r="D2555" i="8"/>
  <c r="D2556" i="8"/>
  <c r="D1436" i="8"/>
  <c r="D1219" i="8"/>
  <c r="D634" i="8"/>
  <c r="D1221" i="8"/>
  <c r="D635" i="8"/>
  <c r="D1779" i="8"/>
  <c r="D1445" i="8"/>
  <c r="D1449" i="8"/>
  <c r="D1782" i="8"/>
  <c r="D2009" i="8"/>
  <c r="D2568" i="8"/>
  <c r="D1788" i="8"/>
  <c r="D1791" i="8"/>
  <c r="D1227" i="8"/>
  <c r="D1453" i="8"/>
  <c r="D2192" i="8"/>
  <c r="D1233" i="8"/>
  <c r="D2575" i="8"/>
  <c r="D115" i="8"/>
  <c r="D1009" i="8"/>
  <c r="D1800" i="8"/>
  <c r="D648" i="8"/>
  <c r="D649" i="8"/>
  <c r="D650" i="8"/>
  <c r="D2196" i="8"/>
  <c r="D1240" i="8"/>
  <c r="D1242" i="8"/>
  <c r="D1812" i="8"/>
  <c r="D656" i="8"/>
  <c r="D1020" i="8"/>
  <c r="D1023" i="8"/>
  <c r="D2292" i="8"/>
  <c r="D1028" i="8"/>
  <c r="D69" i="8"/>
  <c r="D1467" i="8"/>
  <c r="D1032" i="8"/>
  <c r="D662" i="8"/>
  <c r="D301" i="8"/>
  <c r="D1470" i="8"/>
  <c r="D2011" i="8"/>
  <c r="D1034" i="8"/>
  <c r="D1281" i="8"/>
  <c r="D1252" i="8"/>
  <c r="D1476" i="8"/>
  <c r="D1832" i="8"/>
  <c r="D1834" i="8"/>
  <c r="D405" i="8"/>
  <c r="D1041" i="8"/>
  <c r="D1839" i="8"/>
  <c r="D1936" i="8"/>
  <c r="D1254" i="8"/>
  <c r="D1255" i="8"/>
  <c r="D1256" i="8"/>
  <c r="E673" i="8"/>
  <c r="E409" i="8"/>
  <c r="D2546" i="8"/>
  <c r="D389" i="8"/>
  <c r="D1430" i="8"/>
  <c r="D391" i="8"/>
  <c r="D281" i="8"/>
  <c r="D1217" i="8"/>
  <c r="D1276" i="8"/>
  <c r="D285" i="8"/>
  <c r="D1776" i="8"/>
  <c r="D2246" i="8"/>
  <c r="D2247" i="8"/>
  <c r="D2187" i="8"/>
  <c r="D637" i="8"/>
  <c r="D290" i="8"/>
  <c r="D1786" i="8"/>
  <c r="D1278" i="8"/>
  <c r="D1450" i="8"/>
  <c r="D1451" i="8"/>
  <c r="D1228" i="8"/>
  <c r="D64" i="8"/>
  <c r="D1928" i="8"/>
  <c r="D1005" i="8"/>
  <c r="D2576" i="8"/>
  <c r="D1008" i="8"/>
  <c r="D1799" i="8"/>
  <c r="D1801" i="8"/>
  <c r="D1803" i="8"/>
  <c r="D2579" i="8"/>
  <c r="D396" i="8"/>
  <c r="D299" i="8"/>
  <c r="D1241" i="8"/>
  <c r="D2585" i="8"/>
  <c r="D1813" i="8"/>
  <c r="D1019" i="8"/>
  <c r="D1021" i="8"/>
  <c r="D1024" i="8"/>
  <c r="D2590" i="8"/>
  <c r="D1029" i="8"/>
  <c r="D70" i="8"/>
  <c r="D1468" i="8"/>
  <c r="D1033" i="8"/>
  <c r="D73" i="8"/>
  <c r="D1931" i="8"/>
  <c r="D1471" i="8"/>
  <c r="D118" i="8"/>
  <c r="D665" i="8"/>
  <c r="D1035" i="8"/>
  <c r="D1830" i="8"/>
  <c r="D1477" i="8"/>
  <c r="D1833" i="8"/>
  <c r="D2294" i="8"/>
  <c r="D669" i="8"/>
  <c r="D2605" i="8"/>
  <c r="D119" i="8"/>
  <c r="D2608" i="8"/>
  <c r="D1937" i="8"/>
  <c r="D2296" i="8"/>
  <c r="D1846" i="8"/>
  <c r="E2299" i="8"/>
  <c r="E2302" i="8"/>
  <c r="E1848" i="8"/>
  <c r="E1046" i="8"/>
  <c r="E3" i="8"/>
  <c r="E1523" i="8"/>
  <c r="E1939" i="8"/>
  <c r="E1941" i="8"/>
  <c r="E1943" i="8"/>
  <c r="E1527" i="8"/>
  <c r="E126" i="8"/>
  <c r="E684" i="8"/>
  <c r="D1932" i="8"/>
  <c r="D1040" i="8"/>
  <c r="E411" i="8"/>
  <c r="E2307" i="8"/>
  <c r="E1282" i="8"/>
  <c r="E1946" i="8"/>
  <c r="E422" i="8"/>
  <c r="E8" i="8"/>
  <c r="E2015" i="8"/>
  <c r="E313" i="8"/>
  <c r="E1056" i="8"/>
  <c r="E2260" i="8"/>
  <c r="E434" i="8"/>
  <c r="E1489" i="8"/>
  <c r="E1058" i="8"/>
  <c r="E318" i="8"/>
  <c r="E1537" i="8"/>
  <c r="E319" i="8"/>
  <c r="E2021" i="8"/>
  <c r="E440" i="8"/>
  <c r="E2025" i="8"/>
  <c r="E707" i="8"/>
  <c r="E1955" i="8"/>
  <c r="E1070" i="8"/>
  <c r="E1543" i="8"/>
  <c r="E447" i="8"/>
  <c r="E76" i="8"/>
  <c r="E2030" i="8"/>
  <c r="E1297" i="8"/>
  <c r="E2031" i="8"/>
  <c r="E718" i="8"/>
  <c r="E326" i="8"/>
  <c r="E2350" i="8"/>
  <c r="E13" i="8"/>
  <c r="E2351" i="8"/>
  <c r="E726" i="8"/>
  <c r="E147" i="8"/>
  <c r="E731" i="8"/>
  <c r="E1082" i="8"/>
  <c r="E734" i="8"/>
  <c r="E2039" i="8"/>
  <c r="E2357" i="8"/>
  <c r="E1302" i="8"/>
  <c r="E1492" i="8"/>
  <c r="E744" i="8"/>
  <c r="E1858" i="8"/>
  <c r="E1563" i="8"/>
  <c r="E1860" i="8"/>
  <c r="E1566" i="8"/>
  <c r="E1567" i="8"/>
  <c r="E754" i="8"/>
  <c r="E467" i="8"/>
  <c r="E1569" i="8"/>
  <c r="E2365" i="8"/>
  <c r="E2617" i="8"/>
  <c r="E2046" i="8"/>
  <c r="E2369" i="8"/>
  <c r="E2265" i="8"/>
  <c r="E1571" i="8"/>
  <c r="E764" i="8"/>
  <c r="E1577" i="8"/>
  <c r="E338" i="8"/>
  <c r="E477" i="8"/>
  <c r="E1095" i="8"/>
  <c r="E2049" i="8"/>
  <c r="E2214" i="8"/>
  <c r="E1961" i="8"/>
  <c r="E160" i="8"/>
  <c r="E161" i="8"/>
  <c r="E2215" i="8"/>
  <c r="E782" i="8"/>
  <c r="E1099" i="8"/>
  <c r="E340" i="8"/>
  <c r="E163" i="8"/>
  <c r="E341" i="8"/>
  <c r="E2391" i="8"/>
  <c r="E2622" i="8"/>
  <c r="E1106" i="8"/>
  <c r="E2270" i="8"/>
  <c r="D1251" i="8"/>
  <c r="D1838" i="8"/>
  <c r="E412" i="8"/>
  <c r="E4" i="8"/>
  <c r="E2612" i="8"/>
  <c r="E1051" i="8"/>
  <c r="E687" i="8"/>
  <c r="E127" i="8"/>
  <c r="E129" i="8"/>
  <c r="E314" i="8"/>
  <c r="E1531" i="8"/>
  <c r="E1057" i="8"/>
  <c r="E2322" i="8"/>
  <c r="E697" i="8"/>
  <c r="E1059" i="8"/>
  <c r="E1851" i="8"/>
  <c r="E1063" i="8"/>
  <c r="E320" i="8"/>
  <c r="E2334" i="8"/>
  <c r="E441" i="8"/>
  <c r="E138" i="8"/>
  <c r="E1954" i="8"/>
  <c r="E140" i="8"/>
  <c r="E1854" i="8"/>
  <c r="E2340" i="8"/>
  <c r="E712" i="8"/>
  <c r="E1072" i="8"/>
  <c r="E324" i="8"/>
  <c r="E717" i="8"/>
  <c r="E141" i="8"/>
  <c r="E2348" i="8"/>
  <c r="E327" i="8"/>
  <c r="E328" i="8"/>
  <c r="E1554" i="8"/>
  <c r="E1556" i="8"/>
  <c r="E2353" i="8"/>
  <c r="E2037" i="8"/>
  <c r="E1491" i="8"/>
  <c r="E148" i="8"/>
  <c r="E454" i="8"/>
  <c r="E456" i="8"/>
  <c r="E458" i="8"/>
  <c r="E1303" i="8"/>
  <c r="E741" i="8"/>
  <c r="E1305" i="8"/>
  <c r="E2358" i="8"/>
  <c r="E1307" i="8"/>
  <c r="E2361" i="8"/>
  <c r="E460" i="8"/>
  <c r="E751" i="8"/>
  <c r="E1568" i="8"/>
  <c r="E2616" i="8"/>
  <c r="E756" i="8"/>
  <c r="E1310" i="8"/>
  <c r="E1312" i="8"/>
  <c r="E1314" i="8"/>
  <c r="E2213" i="8"/>
  <c r="E156" i="8"/>
  <c r="E1572" i="8"/>
  <c r="E157" i="8"/>
  <c r="E1863" i="8"/>
  <c r="E1960" i="8"/>
  <c r="E478" i="8"/>
  <c r="E2375" i="8"/>
  <c r="E769" i="8"/>
  <c r="E79" i="8"/>
  <c r="E2619" i="8"/>
  <c r="E1962" i="8"/>
  <c r="E1323" i="8"/>
  <c r="E779" i="8"/>
  <c r="E2383" i="8"/>
  <c r="E481" i="8"/>
  <c r="E2387" i="8"/>
  <c r="E785" i="8"/>
  <c r="E2389" i="8"/>
  <c r="E1590" i="8"/>
  <c r="E1870" i="8"/>
  <c r="E787" i="8"/>
  <c r="E167" i="8"/>
  <c r="E486" i="8"/>
  <c r="E2219" i="8"/>
  <c r="E22" i="8"/>
  <c r="E1594" i="8"/>
  <c r="E2061" i="8"/>
  <c r="E488" i="8"/>
  <c r="E171" i="8"/>
  <c r="E802" i="8"/>
  <c r="E172" i="8"/>
  <c r="E492" i="8"/>
  <c r="E808" i="8"/>
  <c r="E499" i="8"/>
  <c r="E1114" i="8"/>
  <c r="E813" i="8"/>
  <c r="E814" i="8"/>
  <c r="E1117" i="8"/>
  <c r="E2403" i="8"/>
  <c r="E2405" i="8"/>
  <c r="E27" i="8"/>
  <c r="E1965" i="8"/>
  <c r="E824" i="8"/>
  <c r="E1608" i="8"/>
  <c r="E2408" i="8"/>
  <c r="E2410" i="8"/>
  <c r="E84" i="8"/>
  <c r="E1340" i="8"/>
  <c r="D1933" i="8"/>
  <c r="D406" i="8"/>
  <c r="E415" i="8"/>
  <c r="E1938" i="8"/>
  <c r="E2205" i="8"/>
  <c r="E311" i="8"/>
  <c r="E1284" i="8"/>
  <c r="E427" i="8"/>
  <c r="E75" i="8"/>
  <c r="E1950" i="8"/>
  <c r="E691" i="8"/>
  <c r="E694" i="8"/>
  <c r="E131" i="8"/>
  <c r="E1533" i="8"/>
  <c r="E699" i="8"/>
  <c r="E2327" i="8"/>
  <c r="E1064" i="8"/>
  <c r="E1538" i="8"/>
  <c r="E703" i="8"/>
  <c r="E2022" i="8"/>
  <c r="E1068" i="8"/>
  <c r="E708" i="8"/>
  <c r="E2613" i="8"/>
  <c r="E2338" i="8"/>
  <c r="E2027" i="8"/>
  <c r="E713" i="8"/>
  <c r="E1956" i="8"/>
  <c r="E716" i="8"/>
  <c r="E1549" i="8"/>
  <c r="E142" i="8"/>
  <c r="E2032" i="8"/>
  <c r="E719" i="8"/>
  <c r="E723" i="8"/>
  <c r="E1555" i="8"/>
  <c r="E2352" i="8"/>
  <c r="E727" i="8"/>
  <c r="E729" i="8"/>
  <c r="E77" i="8"/>
  <c r="E2209" i="8"/>
  <c r="E455" i="8"/>
  <c r="E2356" i="8"/>
  <c r="E2040" i="8"/>
  <c r="E1958" i="8"/>
  <c r="E742" i="8"/>
  <c r="E745" i="8"/>
  <c r="E2359" i="8"/>
  <c r="E746" i="8"/>
  <c r="E153" i="8"/>
  <c r="E461" i="8"/>
  <c r="E752" i="8"/>
  <c r="E1087" i="8"/>
  <c r="E2363" i="8"/>
  <c r="E757" i="8"/>
  <c r="E2263" i="8"/>
  <c r="E2367" i="8"/>
  <c r="E1090" i="8"/>
  <c r="E762" i="8"/>
  <c r="E337" i="8"/>
  <c r="E1573" i="8"/>
  <c r="E2266" i="8"/>
  <c r="E158" i="8"/>
  <c r="E766" i="8"/>
  <c r="E1093" i="8"/>
  <c r="E2376" i="8"/>
  <c r="E1580" i="8"/>
  <c r="E1321" i="8"/>
  <c r="E771" i="8"/>
  <c r="E774" i="8"/>
  <c r="E776" i="8"/>
  <c r="E2054" i="8"/>
  <c r="E2384" i="8"/>
  <c r="E162" i="8"/>
  <c r="E1102" i="8"/>
  <c r="E2268" i="8"/>
  <c r="E1104" i="8"/>
  <c r="E2392" i="8"/>
  <c r="E1325" i="8"/>
  <c r="E788" i="8"/>
  <c r="E1107" i="8"/>
  <c r="E1592" i="8"/>
  <c r="E80" i="8"/>
  <c r="E2057" i="8"/>
  <c r="E1595" i="8"/>
  <c r="E1873" i="8"/>
  <c r="E2222" i="8"/>
  <c r="E799" i="8"/>
  <c r="E24" i="8"/>
  <c r="E490" i="8"/>
  <c r="E1499" i="8"/>
  <c r="E1599" i="8"/>
  <c r="E810" i="8"/>
  <c r="E1332" i="8"/>
  <c r="E2401" i="8"/>
  <c r="E346" i="8"/>
  <c r="E504" i="8"/>
  <c r="E817" i="8"/>
  <c r="D403" i="8"/>
  <c r="D1842" i="8"/>
  <c r="E1483" i="8"/>
  <c r="E2308" i="8"/>
  <c r="E2312" i="8"/>
  <c r="E683" i="8"/>
  <c r="E1052" i="8"/>
  <c r="E1054" i="8"/>
  <c r="E2315" i="8"/>
  <c r="E1288" i="8"/>
  <c r="E429" i="8"/>
  <c r="E2319" i="8"/>
  <c r="E2019" i="8"/>
  <c r="E698" i="8"/>
  <c r="E133" i="8"/>
  <c r="E700" i="8"/>
  <c r="E1065" i="8"/>
  <c r="E438" i="8"/>
  <c r="E1539" i="8"/>
  <c r="E321" i="8"/>
  <c r="E139" i="8"/>
  <c r="E709" i="8"/>
  <c r="E1540" i="8"/>
  <c r="E2207" i="8"/>
  <c r="E1544" i="8"/>
  <c r="E2342" i="8"/>
  <c r="E449" i="8"/>
  <c r="E450" i="8"/>
  <c r="E2346" i="8"/>
  <c r="E1074" i="8"/>
  <c r="E452" i="8"/>
  <c r="E720" i="8"/>
  <c r="E724" i="8"/>
  <c r="E2614" i="8"/>
  <c r="E1078" i="8"/>
  <c r="E728" i="8"/>
  <c r="E2262" i="8"/>
  <c r="E331" i="8"/>
  <c r="E1083" i="8"/>
  <c r="E333" i="8"/>
  <c r="E457" i="8"/>
  <c r="E151" i="8"/>
  <c r="E1304" i="8"/>
  <c r="E743" i="8"/>
  <c r="E2210" i="8"/>
  <c r="E2360" i="8"/>
  <c r="E1564" i="8"/>
  <c r="E459" i="8"/>
  <c r="E462" i="8"/>
  <c r="E155" i="8"/>
  <c r="E465" i="8"/>
  <c r="E1089" i="8"/>
  <c r="E1861" i="8"/>
  <c r="E760" i="8"/>
  <c r="E468" i="8"/>
  <c r="E470" i="8"/>
  <c r="E763" i="8"/>
  <c r="E471" i="8"/>
  <c r="E2370" i="8"/>
  <c r="E2372" i="8"/>
  <c r="E1864" i="8"/>
  <c r="E475" i="8"/>
  <c r="E1496" i="8"/>
  <c r="E2377" i="8"/>
  <c r="E159" i="8"/>
  <c r="E480" i="8"/>
  <c r="E772" i="8"/>
  <c r="E775" i="8"/>
  <c r="E777" i="8"/>
  <c r="E2055" i="8"/>
  <c r="E783" i="8"/>
  <c r="E784" i="8"/>
  <c r="E1585" i="8"/>
  <c r="E1587" i="8"/>
  <c r="E165" i="8"/>
  <c r="D2600" i="8"/>
  <c r="D1044" i="8"/>
  <c r="E674" i="8"/>
  <c r="E5" i="8"/>
  <c r="E420" i="8"/>
  <c r="E1947" i="8"/>
  <c r="E424" i="8"/>
  <c r="E1055" i="8"/>
  <c r="E2258" i="8"/>
  <c r="E2018" i="8"/>
  <c r="E430" i="8"/>
  <c r="E1291" i="8"/>
  <c r="E316" i="8"/>
  <c r="E1292" i="8"/>
  <c r="E1293" i="8"/>
  <c r="E436" i="8"/>
  <c r="E437" i="8"/>
  <c r="E702" i="8"/>
  <c r="E1852" i="8"/>
  <c r="E136" i="8"/>
  <c r="E1259" i="8"/>
  <c r="E443" i="8"/>
  <c r="E1541" i="8"/>
  <c r="E2339" i="8"/>
  <c r="E2341" i="8"/>
  <c r="E1545" i="8"/>
  <c r="E1490" i="8"/>
  <c r="E1073" i="8"/>
  <c r="E1855" i="8"/>
  <c r="E1075" i="8"/>
  <c r="E1298" i="8"/>
  <c r="E2349" i="8"/>
  <c r="E1551" i="8"/>
  <c r="E329" i="8"/>
  <c r="E1557" i="8"/>
  <c r="E2354" i="8"/>
  <c r="E730" i="8"/>
  <c r="E732" i="8"/>
  <c r="E1560" i="8"/>
  <c r="E2615" i="8"/>
  <c r="E150" i="8"/>
  <c r="E738" i="8"/>
  <c r="E1857" i="8"/>
  <c r="E1493" i="8"/>
  <c r="E1262" i="8"/>
  <c r="E1562" i="8"/>
  <c r="E1859" i="8"/>
  <c r="E1565" i="8"/>
  <c r="E463" i="8"/>
  <c r="E753" i="8"/>
  <c r="E755" i="8"/>
  <c r="E1263" i="8"/>
  <c r="E758" i="8"/>
  <c r="E336" i="8"/>
  <c r="E469" i="8"/>
  <c r="E2047" i="8"/>
  <c r="E1959" i="8"/>
  <c r="E472" i="8"/>
  <c r="E2371" i="8"/>
  <c r="E1576" i="8"/>
  <c r="E1092" i="8"/>
  <c r="E1578" i="8"/>
  <c r="E767" i="8"/>
  <c r="E1096" i="8"/>
  <c r="E1581" i="8"/>
  <c r="E2050" i="8"/>
  <c r="E773" i="8"/>
  <c r="E2051" i="8"/>
  <c r="E2380" i="8"/>
  <c r="E780" i="8"/>
  <c r="E2385" i="8"/>
  <c r="E1100" i="8"/>
  <c r="E1586" i="8"/>
  <c r="E2056" i="8"/>
  <c r="E1588" i="8"/>
  <c r="E2620" i="8"/>
  <c r="E1963" i="8"/>
  <c r="E789" i="8"/>
  <c r="E168" i="8"/>
  <c r="E791" i="8"/>
  <c r="E792" i="8"/>
  <c r="E344" i="8"/>
  <c r="E796" i="8"/>
  <c r="E2062" i="8"/>
  <c r="E1110" i="8"/>
  <c r="D2256" i="8"/>
  <c r="D1482" i="8"/>
  <c r="E1049" i="8"/>
  <c r="E2310" i="8"/>
  <c r="E1944" i="8"/>
  <c r="E685" i="8"/>
  <c r="E425" i="8"/>
  <c r="E1528" i="8"/>
  <c r="E312" i="8"/>
  <c r="E2317" i="8"/>
  <c r="E692" i="8"/>
  <c r="E2320" i="8"/>
  <c r="E2206" i="8"/>
  <c r="E2324" i="8"/>
  <c r="E2325" i="8"/>
  <c r="E2328" i="8"/>
  <c r="E2330" i="8"/>
  <c r="E1066" i="8"/>
  <c r="E1952" i="8"/>
  <c r="E705" i="8"/>
  <c r="E2335" i="8"/>
  <c r="E444" i="8"/>
  <c r="E2337" i="8"/>
  <c r="E2026" i="8"/>
  <c r="E1296" i="8"/>
  <c r="E448" i="8"/>
  <c r="E2343" i="8"/>
  <c r="E2345" i="8"/>
  <c r="E1856" i="8"/>
  <c r="E1076" i="8"/>
  <c r="E325" i="8"/>
  <c r="E721" i="8"/>
  <c r="E1552" i="8"/>
  <c r="E2033" i="8"/>
  <c r="E1079" i="8"/>
  <c r="E453" i="8"/>
  <c r="E1300" i="8"/>
  <c r="E1301" i="8"/>
  <c r="E1561" i="8"/>
  <c r="E2355" i="8"/>
  <c r="E735" i="8"/>
  <c r="E739" i="8"/>
  <c r="E334" i="8"/>
  <c r="E335" i="8"/>
  <c r="E1306" i="8"/>
  <c r="E16" i="8"/>
  <c r="E747" i="8"/>
  <c r="E749" i="8"/>
  <c r="E464" i="8"/>
  <c r="E1085" i="8"/>
  <c r="E1088" i="8"/>
  <c r="E2364" i="8"/>
  <c r="E1495" i="8"/>
  <c r="E1311" i="8"/>
  <c r="E1862" i="8"/>
  <c r="E1570" i="8"/>
  <c r="E1316" i="8"/>
  <c r="E473" i="8"/>
  <c r="E1574" i="8"/>
  <c r="E765" i="8"/>
  <c r="E1865" i="8"/>
  <c r="E1867" i="8"/>
  <c r="E1579" i="8"/>
  <c r="E2378" i="8"/>
  <c r="E1320" i="8"/>
  <c r="E2267" i="8"/>
  <c r="E1322" i="8"/>
  <c r="E2052" i="8"/>
  <c r="E1584" i="8"/>
  <c r="E781" i="8"/>
  <c r="E2216" i="8"/>
  <c r="E2217" i="8"/>
  <c r="E2218" i="8"/>
  <c r="E164" i="8"/>
  <c r="E2269" i="8"/>
  <c r="E2621" i="8"/>
  <c r="E166" i="8"/>
  <c r="E483" i="8"/>
  <c r="E169" i="8"/>
  <c r="E1108" i="8"/>
  <c r="E793" i="8"/>
  <c r="E2623" i="8"/>
  <c r="E2059" i="8"/>
  <c r="E797" i="8"/>
  <c r="E489" i="8"/>
  <c r="E1111" i="8"/>
  <c r="E805" i="8"/>
  <c r="E2398" i="8"/>
  <c r="E2399" i="8"/>
  <c r="E495" i="8"/>
  <c r="E345" i="8"/>
  <c r="E81" i="8"/>
  <c r="E2402" i="8"/>
  <c r="E1116" i="8"/>
  <c r="E816" i="8"/>
  <c r="E1875" i="8"/>
  <c r="E1604" i="8"/>
  <c r="E175" i="8"/>
  <c r="E821" i="8"/>
  <c r="E508" i="8"/>
  <c r="E1610" i="8"/>
  <c r="E513" i="8"/>
  <c r="D1038" i="8"/>
  <c r="E2298" i="8"/>
  <c r="E1484" i="8"/>
  <c r="E679" i="8"/>
  <c r="E681" i="8"/>
  <c r="E1849" i="8"/>
  <c r="E1053" i="8"/>
  <c r="E128" i="8"/>
  <c r="E2016" i="8"/>
  <c r="E1289" i="8"/>
  <c r="E432" i="8"/>
  <c r="E315" i="8"/>
  <c r="E1487" i="8"/>
  <c r="E317" i="8"/>
  <c r="E2326" i="8"/>
  <c r="E2020" i="8"/>
  <c r="E2331" i="8"/>
  <c r="E2333" i="8"/>
  <c r="E1853" i="8"/>
  <c r="E2023" i="8"/>
  <c r="E322" i="8"/>
  <c r="E2336" i="8"/>
  <c r="E445" i="8"/>
  <c r="E323" i="8"/>
  <c r="E2261" i="8"/>
  <c r="E2029" i="8"/>
  <c r="E714" i="8"/>
  <c r="E1260" i="8"/>
  <c r="E2347" i="8"/>
  <c r="E144" i="8"/>
  <c r="E145" i="8"/>
  <c r="E722" i="8"/>
  <c r="E1553" i="8"/>
  <c r="E2034" i="8"/>
  <c r="E1080" i="8"/>
  <c r="E2035" i="8"/>
  <c r="E330" i="8"/>
  <c r="E332" i="8"/>
  <c r="E733" i="8"/>
  <c r="E1957" i="8"/>
  <c r="E736" i="8"/>
  <c r="E1084" i="8"/>
  <c r="E2041" i="8"/>
  <c r="E1494" i="8"/>
  <c r="E15" i="8"/>
  <c r="E17" i="8"/>
  <c r="E748" i="8"/>
  <c r="E2362" i="8"/>
  <c r="E750" i="8"/>
  <c r="E1086" i="8"/>
  <c r="E2043" i="8"/>
  <c r="E2044" i="8"/>
  <c r="E759" i="8"/>
  <c r="E761" i="8"/>
  <c r="E2264" i="8"/>
  <c r="E1315" i="8"/>
  <c r="E1091" i="8"/>
  <c r="E1317" i="8"/>
  <c r="E1318" i="8"/>
  <c r="E2048" i="8"/>
  <c r="E1866" i="8"/>
  <c r="E2618" i="8"/>
  <c r="E1094" i="8"/>
  <c r="E479" i="8"/>
  <c r="E2379" i="8"/>
  <c r="E770" i="8"/>
  <c r="E1497" i="8"/>
  <c r="E1098" i="8"/>
  <c r="E2381" i="8"/>
  <c r="E339" i="8"/>
  <c r="E19" i="8"/>
  <c r="E1868" i="8"/>
  <c r="E482" i="8"/>
  <c r="E2388" i="8"/>
  <c r="E2390" i="8"/>
  <c r="E1869" i="8"/>
  <c r="E1591" i="8"/>
  <c r="E1326" i="8"/>
  <c r="E1264" i="8"/>
  <c r="E1328" i="8"/>
  <c r="E2220" i="8"/>
  <c r="E1330" i="8"/>
  <c r="E2060" i="8"/>
  <c r="E487" i="8"/>
  <c r="E2063" i="8"/>
  <c r="E2064" i="8"/>
  <c r="E2065" i="8"/>
  <c r="E807" i="8"/>
  <c r="E1598" i="8"/>
  <c r="D2604" i="8"/>
  <c r="E2301" i="8"/>
  <c r="E1485" i="8"/>
  <c r="E1526" i="8"/>
  <c r="E6" i="8"/>
  <c r="E686" i="8"/>
  <c r="E2014" i="8"/>
  <c r="E1529" i="8"/>
  <c r="E2259" i="8"/>
  <c r="E1290" i="8"/>
  <c r="E1850" i="8"/>
  <c r="E1532" i="8"/>
  <c r="E1488" i="8"/>
  <c r="E1535" i="8"/>
  <c r="E1536" i="8"/>
  <c r="E1062" i="8"/>
  <c r="E2332" i="8"/>
  <c r="E1067" i="8"/>
  <c r="E1953" i="8"/>
  <c r="E2024" i="8"/>
  <c r="E442" i="8"/>
  <c r="E711" i="8"/>
  <c r="E1069" i="8"/>
  <c r="E1295" i="8"/>
  <c r="E446" i="8"/>
  <c r="E1546" i="8"/>
  <c r="E2344" i="8"/>
  <c r="E2208" i="8"/>
  <c r="E451" i="8"/>
  <c r="E1077" i="8"/>
  <c r="E1261" i="8"/>
  <c r="E146" i="8"/>
  <c r="E1299" i="8"/>
  <c r="E725" i="8"/>
  <c r="E1081" i="8"/>
  <c r="E2036" i="8"/>
  <c r="E1558" i="8"/>
  <c r="E1559" i="8"/>
  <c r="E149" i="8"/>
  <c r="E2038" i="8"/>
  <c r="E737" i="8"/>
  <c r="E740" i="8"/>
  <c r="E78" i="8"/>
  <c r="E14" i="8"/>
  <c r="E2211" i="8"/>
  <c r="E152" i="8"/>
  <c r="E1308" i="8"/>
  <c r="E154" i="8"/>
  <c r="E2042" i="8"/>
  <c r="E2212" i="8"/>
  <c r="E466" i="8"/>
  <c r="E2045" i="8"/>
  <c r="E1309" i="8"/>
  <c r="E2366" i="8"/>
  <c r="E1313" i="8"/>
  <c r="E2368" i="8"/>
  <c r="E18" i="8"/>
  <c r="E474" i="8"/>
  <c r="E1575" i="8"/>
  <c r="E2373" i="8"/>
  <c r="E2374" i="8"/>
  <c r="E476" i="8"/>
  <c r="E1319" i="8"/>
  <c r="E768" i="8"/>
  <c r="E1582" i="8"/>
  <c r="E1583" i="8"/>
  <c r="E1097" i="8"/>
  <c r="E2053" i="8"/>
  <c r="E778" i="8"/>
  <c r="E2382" i="8"/>
  <c r="E2386" i="8"/>
  <c r="E1101" i="8"/>
  <c r="E1103" i="8"/>
  <c r="E1324" i="8"/>
  <c r="E1589" i="8"/>
  <c r="E20" i="8"/>
  <c r="E485" i="8"/>
  <c r="E794" i="8"/>
  <c r="E2395" i="8"/>
  <c r="E804" i="8"/>
  <c r="E25" i="8"/>
  <c r="E500" i="8"/>
  <c r="E1333" i="8"/>
  <c r="E1115" i="8"/>
  <c r="E506" i="8"/>
  <c r="E818" i="8"/>
  <c r="E1877" i="8"/>
  <c r="E825" i="8"/>
  <c r="E511" i="8"/>
  <c r="E1337" i="8"/>
  <c r="E29" i="8"/>
  <c r="E1502" i="8"/>
  <c r="E1615" i="8"/>
  <c r="E2071" i="8"/>
  <c r="E1620" i="8"/>
  <c r="E835" i="8"/>
  <c r="E1881" i="8"/>
  <c r="E1127" i="8"/>
  <c r="E839" i="8"/>
  <c r="E522" i="8"/>
  <c r="E1345" i="8"/>
  <c r="E183" i="8"/>
  <c r="E1347" i="8"/>
  <c r="E1883" i="8"/>
  <c r="E1349" i="8"/>
  <c r="E2084" i="8"/>
  <c r="E843" i="8"/>
  <c r="E2421" i="8"/>
  <c r="E2422" i="8"/>
  <c r="E2627" i="8"/>
  <c r="E1632" i="8"/>
  <c r="E1635" i="8"/>
  <c r="E194" i="8"/>
  <c r="E351" i="8"/>
  <c r="E2228" i="8"/>
  <c r="E1638" i="8"/>
  <c r="E2628" i="8"/>
  <c r="E1973" i="8"/>
  <c r="E2229" i="8"/>
  <c r="E852" i="8"/>
  <c r="E854" i="8"/>
  <c r="E200" i="8"/>
  <c r="E857" i="8"/>
  <c r="E859" i="8"/>
  <c r="E2432" i="8"/>
  <c r="E89" i="8"/>
  <c r="E91" i="8"/>
  <c r="E862" i="8"/>
  <c r="E2436" i="8"/>
  <c r="E92" i="8"/>
  <c r="E2099" i="8"/>
  <c r="E205" i="8"/>
  <c r="E1152" i="8"/>
  <c r="E545" i="8"/>
  <c r="E2102" i="8"/>
  <c r="E1153" i="8"/>
  <c r="E209" i="8"/>
  <c r="E1657" i="8"/>
  <c r="E2445" i="8"/>
  <c r="E549" i="8"/>
  <c r="E1369" i="8"/>
  <c r="E552" i="8"/>
  <c r="E555" i="8"/>
  <c r="E884" i="8"/>
  <c r="E1661" i="8"/>
  <c r="E558" i="8"/>
  <c r="E890" i="8"/>
  <c r="E560" i="8"/>
  <c r="E360" i="8"/>
  <c r="E2456" i="8"/>
  <c r="E2113" i="8"/>
  <c r="E564" i="8"/>
  <c r="E1665" i="8"/>
  <c r="E95" i="8"/>
  <c r="E566" i="8"/>
  <c r="E365" i="8"/>
  <c r="E569" i="8"/>
  <c r="E1670" i="8"/>
  <c r="E2468" i="8"/>
  <c r="E900" i="8"/>
  <c r="E1382" i="8"/>
  <c r="E575" i="8"/>
  <c r="E786" i="8"/>
  <c r="E790" i="8"/>
  <c r="E2221" i="8"/>
  <c r="E1597" i="8"/>
  <c r="E2066" i="8"/>
  <c r="E493" i="8"/>
  <c r="E2400" i="8"/>
  <c r="E26" i="8"/>
  <c r="E1603" i="8"/>
  <c r="E2068" i="8"/>
  <c r="E1605" i="8"/>
  <c r="E507" i="8"/>
  <c r="E1606" i="8"/>
  <c r="E1336" i="8"/>
  <c r="E828" i="8"/>
  <c r="E829" i="8"/>
  <c r="E2411" i="8"/>
  <c r="E1268" i="8"/>
  <c r="E1879" i="8"/>
  <c r="E1621" i="8"/>
  <c r="E836" i="8"/>
  <c r="E179" i="8"/>
  <c r="E2076" i="8"/>
  <c r="E1968" i="8"/>
  <c r="E1342" i="8"/>
  <c r="E524" i="8"/>
  <c r="E2225" i="8"/>
  <c r="E2081" i="8"/>
  <c r="E1626" i="8"/>
  <c r="E1350" i="8"/>
  <c r="E2085" i="8"/>
  <c r="E1352" i="8"/>
  <c r="E1269" i="8"/>
  <c r="E186" i="8"/>
  <c r="E2088" i="8"/>
  <c r="E2424" i="8"/>
  <c r="E1355" i="8"/>
  <c r="E847" i="8"/>
  <c r="E2274" i="8"/>
  <c r="E850" i="8"/>
  <c r="E1639" i="8"/>
  <c r="E1136" i="8"/>
  <c r="E1359" i="8"/>
  <c r="E1887" i="8"/>
  <c r="E853" i="8"/>
  <c r="E1643" i="8"/>
  <c r="E1645" i="8"/>
  <c r="E1141" i="8"/>
  <c r="E1142" i="8"/>
  <c r="E38" i="8"/>
  <c r="E90" i="8"/>
  <c r="E342" i="8"/>
  <c r="E1593" i="8"/>
  <c r="E795" i="8"/>
  <c r="E170" i="8"/>
  <c r="E806" i="8"/>
  <c r="E1331" i="8"/>
  <c r="E1600" i="8"/>
  <c r="E1601" i="8"/>
  <c r="E174" i="8"/>
  <c r="E1334" i="8"/>
  <c r="E1120" i="8"/>
  <c r="E820" i="8"/>
  <c r="E1607" i="8"/>
  <c r="E28" i="8"/>
  <c r="E1611" i="8"/>
  <c r="E1123" i="8"/>
  <c r="E2412" i="8"/>
  <c r="E832" i="8"/>
  <c r="E2413" i="8"/>
  <c r="E1967" i="8"/>
  <c r="E178" i="8"/>
  <c r="E180" i="8"/>
  <c r="E520" i="8"/>
  <c r="E32" i="8"/>
  <c r="E523" i="8"/>
  <c r="E525" i="8"/>
  <c r="E1882" i="8"/>
  <c r="E2625" i="8"/>
  <c r="E85" i="8"/>
  <c r="E1627" i="8"/>
  <c r="E350" i="8"/>
  <c r="E844" i="8"/>
  <c r="E2086" i="8"/>
  <c r="E187" i="8"/>
  <c r="E188" i="8"/>
  <c r="E1354" i="8"/>
  <c r="E1636" i="8"/>
  <c r="E1356" i="8"/>
  <c r="E36" i="8"/>
  <c r="E86" i="8"/>
  <c r="E2092" i="8"/>
  <c r="E197" i="8"/>
  <c r="E2428" i="8"/>
  <c r="E1974" i="8"/>
  <c r="E1888" i="8"/>
  <c r="E2230" i="8"/>
  <c r="E855" i="8"/>
  <c r="E2431" i="8"/>
  <c r="E1646" i="8"/>
  <c r="E1364" i="8"/>
  <c r="E2433" i="8"/>
  <c r="E1146" i="8"/>
  <c r="E1150" i="8"/>
  <c r="E541" i="8"/>
  <c r="E2098" i="8"/>
  <c r="E866" i="8"/>
  <c r="E356" i="8"/>
  <c r="E1105" i="8"/>
  <c r="E1329" i="8"/>
  <c r="E2393" i="8"/>
  <c r="E800" i="8"/>
  <c r="E2396" i="8"/>
  <c r="E809" i="8"/>
  <c r="E1113" i="8"/>
  <c r="E173" i="8"/>
  <c r="E815" i="8"/>
  <c r="E1119" i="8"/>
  <c r="E1121" i="8"/>
  <c r="E176" i="8"/>
  <c r="E1122" i="8"/>
  <c r="E1878" i="8"/>
  <c r="E1612" i="8"/>
  <c r="E2223" i="8"/>
  <c r="E831" i="8"/>
  <c r="E1125" i="8"/>
  <c r="E2224" i="8"/>
  <c r="E517" i="8"/>
  <c r="E518" i="8"/>
  <c r="E2075" i="8"/>
  <c r="E2077" i="8"/>
  <c r="E1128" i="8"/>
  <c r="E2415" i="8"/>
  <c r="E1130" i="8"/>
  <c r="E1346" i="8"/>
  <c r="E2416" i="8"/>
  <c r="E1348" i="8"/>
  <c r="E1628" i="8"/>
  <c r="E842" i="8"/>
  <c r="E1133" i="8"/>
  <c r="E35" i="8"/>
  <c r="E2087" i="8"/>
  <c r="E189" i="8"/>
  <c r="E1885" i="8"/>
  <c r="E845" i="8"/>
  <c r="E1357" i="8"/>
  <c r="E849" i="8"/>
  <c r="E2089" i="8"/>
  <c r="E2093" i="8"/>
  <c r="E2427" i="8"/>
  <c r="E2429" i="8"/>
  <c r="E1137" i="8"/>
  <c r="E1138" i="8"/>
  <c r="E352" i="8"/>
  <c r="E1363" i="8"/>
  <c r="E37" i="8"/>
  <c r="E537" i="8"/>
  <c r="E1647" i="8"/>
  <c r="E2434" i="8"/>
  <c r="E1147" i="8"/>
  <c r="E1975" i="8"/>
  <c r="E865" i="8"/>
  <c r="E542" i="8"/>
  <c r="E2438" i="8"/>
  <c r="E867" i="8"/>
  <c r="E2439" i="8"/>
  <c r="E547" i="8"/>
  <c r="E207" i="8"/>
  <c r="E2103" i="8"/>
  <c r="E2441" i="8"/>
  <c r="E876" i="8"/>
  <c r="E1659" i="8"/>
  <c r="E21" i="8"/>
  <c r="E1871" i="8"/>
  <c r="E1498" i="8"/>
  <c r="E23" i="8"/>
  <c r="E2397" i="8"/>
  <c r="E494" i="8"/>
  <c r="E811" i="8"/>
  <c r="E1500" i="8"/>
  <c r="E1874" i="8"/>
  <c r="E1335" i="8"/>
  <c r="E2406" i="8"/>
  <c r="E2624" i="8"/>
  <c r="E509" i="8"/>
  <c r="E1501" i="8"/>
  <c r="E1338" i="8"/>
  <c r="E347" i="8"/>
  <c r="E1124" i="8"/>
  <c r="E1616" i="8"/>
  <c r="E515" i="8"/>
  <c r="E177" i="8"/>
  <c r="E1880" i="8"/>
  <c r="E348" i="8"/>
  <c r="E838" i="8"/>
  <c r="E181" i="8"/>
  <c r="E1129" i="8"/>
  <c r="E2080" i="8"/>
  <c r="E841" i="8"/>
  <c r="E527" i="8"/>
  <c r="E2082" i="8"/>
  <c r="E2419" i="8"/>
  <c r="E34" i="8"/>
  <c r="E530" i="8"/>
  <c r="E185" i="8"/>
  <c r="E1630" i="8"/>
  <c r="E2423" i="8"/>
  <c r="E1633" i="8"/>
  <c r="E846" i="8"/>
  <c r="E1358" i="8"/>
  <c r="E2227" i="8"/>
  <c r="E196" i="8"/>
  <c r="E2426" i="8"/>
  <c r="E536" i="8"/>
  <c r="E1886" i="8"/>
  <c r="E1641" i="8"/>
  <c r="E1139" i="8"/>
  <c r="E87" i="8"/>
  <c r="E88" i="8"/>
  <c r="E2232" i="8"/>
  <c r="E860" i="8"/>
  <c r="E353" i="8"/>
  <c r="E1145" i="8"/>
  <c r="E39" i="8"/>
  <c r="E2435" i="8"/>
  <c r="E1891" i="8"/>
  <c r="E1151" i="8"/>
  <c r="E203" i="8"/>
  <c r="E2101" i="8"/>
  <c r="E43" i="8"/>
  <c r="E869" i="8"/>
  <c r="E1654" i="8"/>
  <c r="E343" i="8"/>
  <c r="E1109" i="8"/>
  <c r="E2394" i="8"/>
  <c r="E801" i="8"/>
  <c r="E491" i="8"/>
  <c r="E496" i="8"/>
  <c r="E812" i="8"/>
  <c r="E503" i="8"/>
  <c r="E2271" i="8"/>
  <c r="E2404" i="8"/>
  <c r="E2069" i="8"/>
  <c r="E2407" i="8"/>
  <c r="E510" i="8"/>
  <c r="E512" i="8"/>
  <c r="E1339" i="8"/>
  <c r="E1613" i="8"/>
  <c r="E1266" i="8"/>
  <c r="E1617" i="8"/>
  <c r="E1619" i="8"/>
  <c r="E834" i="8"/>
  <c r="E2074" i="8"/>
  <c r="E30" i="8"/>
  <c r="E521" i="8"/>
  <c r="E1622" i="8"/>
  <c r="E1343" i="8"/>
  <c r="E1131" i="8"/>
  <c r="E1625" i="8"/>
  <c r="E528" i="8"/>
  <c r="E2083" i="8"/>
  <c r="E349" i="8"/>
  <c r="E1351" i="8"/>
  <c r="E531" i="8"/>
  <c r="E533" i="8"/>
  <c r="E1631" i="8"/>
  <c r="E535" i="8"/>
  <c r="E1634" i="8"/>
  <c r="E191" i="8"/>
  <c r="E1637" i="8"/>
  <c r="E1969" i="8"/>
  <c r="E851" i="8"/>
  <c r="E1135" i="8"/>
  <c r="E198" i="8"/>
  <c r="E1640" i="8"/>
  <c r="E1360" i="8"/>
  <c r="E1889" i="8"/>
  <c r="E1644" i="8"/>
  <c r="E2231" i="8"/>
  <c r="E858" i="8"/>
  <c r="E1505" i="8"/>
  <c r="E1648" i="8"/>
  <c r="E538" i="8"/>
  <c r="E1890" i="8"/>
  <c r="E863" i="8"/>
  <c r="E40" i="8"/>
  <c r="E1365" i="8"/>
  <c r="E1976" i="8"/>
  <c r="E42" i="8"/>
  <c r="E357" i="8"/>
  <c r="E1367" i="8"/>
  <c r="E1894" i="8"/>
  <c r="E208" i="8"/>
  <c r="E2104" i="8"/>
  <c r="E2443" i="8"/>
  <c r="E212" i="8"/>
  <c r="E879" i="8"/>
  <c r="E1271" i="8"/>
  <c r="E1160" i="8"/>
  <c r="E2107" i="8"/>
  <c r="E2109" i="8"/>
  <c r="E359" i="8"/>
  <c r="E1373" i="8"/>
  <c r="E1327" i="8"/>
  <c r="E1872" i="8"/>
  <c r="E1596" i="8"/>
  <c r="E1265" i="8"/>
  <c r="E2067" i="8"/>
  <c r="E497" i="8"/>
  <c r="E501" i="8"/>
  <c r="E1602" i="8"/>
  <c r="E505" i="8"/>
  <c r="E1876" i="8"/>
  <c r="E83" i="8"/>
  <c r="E822" i="8"/>
  <c r="E826" i="8"/>
  <c r="E2409" i="8"/>
  <c r="E1966" i="8"/>
  <c r="E514" i="8"/>
  <c r="E1267" i="8"/>
  <c r="E833" i="8"/>
  <c r="E516" i="8"/>
  <c r="E2072" i="8"/>
  <c r="E837" i="8"/>
  <c r="E2414" i="8"/>
  <c r="E31" i="8"/>
  <c r="E2079" i="8"/>
  <c r="E1344" i="8"/>
  <c r="E1624" i="8"/>
  <c r="E526" i="8"/>
  <c r="E2272" i="8"/>
  <c r="E184" i="8"/>
  <c r="E529" i="8"/>
  <c r="E1884" i="8"/>
  <c r="E532" i="8"/>
  <c r="E1629" i="8"/>
  <c r="E534" i="8"/>
  <c r="E190" i="8"/>
  <c r="E1503" i="8"/>
  <c r="E192" i="8"/>
  <c r="E1134" i="8"/>
  <c r="E1970" i="8"/>
  <c r="E2090" i="8"/>
  <c r="E2275" i="8"/>
  <c r="E2094" i="8"/>
  <c r="E1504" i="8"/>
  <c r="E1361" i="8"/>
  <c r="E1642" i="8"/>
  <c r="E1140" i="8"/>
  <c r="E856" i="8"/>
  <c r="E201" i="8"/>
  <c r="E861" i="8"/>
  <c r="E1144" i="8"/>
  <c r="E539" i="8"/>
  <c r="E1148" i="8"/>
  <c r="E1651" i="8"/>
  <c r="E484" i="8"/>
  <c r="E2058" i="8"/>
  <c r="E798" i="8"/>
  <c r="E803" i="8"/>
  <c r="E1112" i="8"/>
  <c r="E498" i="8"/>
  <c r="E502" i="8"/>
  <c r="E1964" i="8"/>
  <c r="E1118" i="8"/>
  <c r="E82" i="8"/>
  <c r="E819" i="8"/>
  <c r="E823" i="8"/>
  <c r="E1609" i="8"/>
  <c r="E827" i="8"/>
  <c r="E2070" i="8"/>
  <c r="E830" i="8"/>
  <c r="E1614" i="8"/>
  <c r="E1618" i="8"/>
  <c r="E1126" i="8"/>
  <c r="E2073" i="8"/>
  <c r="E519" i="8"/>
  <c r="E1341" i="8"/>
  <c r="E2078" i="8"/>
  <c r="E1623" i="8"/>
  <c r="E840" i="8"/>
  <c r="E182" i="8"/>
  <c r="E33" i="8"/>
  <c r="E2417" i="8"/>
  <c r="E2418" i="8"/>
  <c r="E2420" i="8"/>
  <c r="E1132" i="8"/>
  <c r="E1353" i="8"/>
  <c r="E2273" i="8"/>
  <c r="E2626" i="8"/>
  <c r="E2226" i="8"/>
  <c r="E2425" i="8"/>
  <c r="E193" i="8"/>
  <c r="E848" i="8"/>
  <c r="E195" i="8"/>
  <c r="E2091" i="8"/>
  <c r="E1971" i="8"/>
  <c r="E1972" i="8"/>
  <c r="E2430" i="8"/>
  <c r="E2095" i="8"/>
  <c r="E1362" i="8"/>
  <c r="E199" i="8"/>
  <c r="E2096" i="8"/>
  <c r="E2233" i="8"/>
  <c r="E1143" i="8"/>
  <c r="E1649" i="8"/>
  <c r="E540" i="8"/>
  <c r="E1149" i="8"/>
  <c r="E354" i="8"/>
  <c r="E2097" i="8"/>
  <c r="E2437" i="8"/>
  <c r="E2100" i="8"/>
  <c r="E1892" i="8"/>
  <c r="E1366" i="8"/>
  <c r="E1270" i="8"/>
  <c r="E1655" i="8"/>
  <c r="E2440" i="8"/>
  <c r="E2442" i="8"/>
  <c r="E548" i="8"/>
  <c r="E2447" i="8"/>
  <c r="E1154" i="8"/>
  <c r="E1157" i="8"/>
  <c r="E554" i="8"/>
  <c r="E2450" i="8"/>
  <c r="E557" i="8"/>
  <c r="E2452" i="8"/>
  <c r="E1164" i="8"/>
  <c r="E892" i="8"/>
  <c r="E2454" i="8"/>
  <c r="E2455" i="8"/>
  <c r="E2459" i="8"/>
  <c r="E2461" i="8"/>
  <c r="E1167" i="8"/>
  <c r="E94" i="8"/>
  <c r="E1379" i="8"/>
  <c r="E1668" i="8"/>
  <c r="E2117" i="8"/>
  <c r="E2118" i="8"/>
  <c r="E1171" i="8"/>
  <c r="E1672" i="8"/>
  <c r="E573" i="8"/>
  <c r="E407" i="8"/>
  <c r="E1844" i="8"/>
  <c r="E1480" i="8"/>
  <c r="E305" i="8"/>
  <c r="E1935" i="8"/>
  <c r="E2606" i="8"/>
  <c r="E1836" i="8"/>
  <c r="E1835" i="8"/>
  <c r="E667" i="8"/>
  <c r="E2200" i="8"/>
  <c r="E303" i="8"/>
  <c r="E1934" i="8"/>
  <c r="E1474" i="8"/>
  <c r="E2597" i="8"/>
  <c r="E2596" i="8"/>
  <c r="E663" i="8"/>
  <c r="E1820" i="8"/>
  <c r="E2593" i="8"/>
  <c r="E1030" i="8"/>
  <c r="E72" i="8"/>
  <c r="E1816" i="8"/>
  <c r="E1464" i="8"/>
  <c r="E2253" i="8"/>
  <c r="E2589" i="8"/>
  <c r="E658" i="8"/>
  <c r="E654" i="8"/>
  <c r="E1811" i="8"/>
  <c r="E397" i="8"/>
  <c r="E2582" i="8"/>
  <c r="E1238" i="8"/>
  <c r="E1807" i="8"/>
  <c r="E1805" i="8"/>
  <c r="E1012" i="8"/>
  <c r="E647" i="8"/>
  <c r="E1797" i="8"/>
  <c r="E395" i="8"/>
  <c r="E1234" i="8"/>
  <c r="E1454" i="8"/>
  <c r="E1795" i="8"/>
  <c r="E1794" i="8"/>
  <c r="E1793" i="8"/>
  <c r="E1790" i="8"/>
  <c r="E2636" i="8"/>
  <c r="E2567" i="8"/>
  <c r="E1784" i="8"/>
  <c r="E1925" i="8"/>
  <c r="E1448" i="8"/>
  <c r="E1445" i="8"/>
  <c r="E2007" i="8"/>
  <c r="E1778" i="8"/>
  <c r="E1223" i="8"/>
  <c r="E1221" i="8"/>
  <c r="E286" i="8"/>
  <c r="E633" i="8"/>
  <c r="E1518" i="8"/>
  <c r="E1437" i="8"/>
  <c r="E282" i="8"/>
  <c r="E1435" i="8"/>
  <c r="E1768" i="8"/>
  <c r="E110" i="8"/>
  <c r="E979" i="8"/>
  <c r="E1766" i="8"/>
  <c r="E280" i="8"/>
  <c r="E2179" i="8"/>
  <c r="E1764" i="8"/>
  <c r="E1761" i="8"/>
  <c r="E1756" i="8"/>
  <c r="E2549" i="8"/>
  <c r="E108" i="8"/>
  <c r="E2172" i="8"/>
  <c r="E1422" i="8"/>
  <c r="E2002" i="8"/>
  <c r="E2244" i="8"/>
  <c r="E2166" i="8"/>
  <c r="E1746" i="8"/>
  <c r="E2243" i="8"/>
  <c r="E2000" i="8"/>
  <c r="E272" i="8"/>
  <c r="E2242" i="8"/>
  <c r="E385" i="8"/>
  <c r="E618" i="8"/>
  <c r="E617" i="8"/>
  <c r="E1916" i="8"/>
  <c r="E1206" i="8"/>
  <c r="E2534" i="8"/>
  <c r="E1514" i="8"/>
  <c r="E1736" i="8"/>
  <c r="E265" i="8"/>
  <c r="E1733" i="8"/>
  <c r="E1914" i="8"/>
  <c r="E1729" i="8"/>
  <c r="E608" i="8"/>
  <c r="E1203" i="8"/>
  <c r="E2527" i="8"/>
  <c r="E607" i="8"/>
  <c r="E2522" i="8"/>
  <c r="E2521" i="8"/>
  <c r="E381" i="8"/>
  <c r="E2632" i="8"/>
  <c r="E250" i="8"/>
  <c r="E2149" i="8"/>
  <c r="E947" i="8"/>
  <c r="E2517" i="8"/>
  <c r="E2516" i="8"/>
  <c r="E940" i="8"/>
  <c r="E1509" i="8"/>
  <c r="E2286" i="8"/>
  <c r="E1403" i="8"/>
  <c r="E2143" i="8"/>
  <c r="E2510" i="8"/>
  <c r="E246" i="8"/>
  <c r="E1399" i="8"/>
  <c r="E2507" i="8"/>
  <c r="E932" i="8"/>
  <c r="E1905" i="8"/>
  <c r="E2134" i="8"/>
  <c r="E1702" i="8"/>
  <c r="E591" i="8"/>
  <c r="E2499" i="8"/>
  <c r="E2133" i="8"/>
  <c r="E1986" i="8"/>
  <c r="E1394" i="8"/>
  <c r="E2283" i="8"/>
  <c r="E242" i="8"/>
  <c r="E241" i="8"/>
  <c r="E1187" i="8"/>
  <c r="E239" i="8"/>
  <c r="E918" i="8"/>
  <c r="E585" i="8"/>
  <c r="E915" i="8"/>
  <c r="E237" i="8"/>
  <c r="E1389" i="8"/>
  <c r="E371" i="8"/>
  <c r="E2280" i="8"/>
  <c r="E2481" i="8"/>
  <c r="E578" i="8"/>
  <c r="E2236" i="8"/>
  <c r="E2122" i="8"/>
  <c r="E2475" i="8"/>
  <c r="E2120" i="8"/>
  <c r="E1385" i="8"/>
  <c r="E1675" i="8"/>
  <c r="E1176" i="8"/>
  <c r="E1383" i="8"/>
  <c r="E1673" i="8"/>
  <c r="E1671" i="8"/>
  <c r="E2466" i="8"/>
  <c r="E366" i="8"/>
  <c r="E2464" i="8"/>
  <c r="E1666" i="8"/>
  <c r="E1378" i="8"/>
  <c r="E1377" i="8"/>
  <c r="E2112" i="8"/>
  <c r="E45" i="8"/>
  <c r="E889" i="8"/>
  <c r="E1371" i="8"/>
  <c r="E883" i="8"/>
  <c r="E1156" i="8"/>
  <c r="E93" i="8"/>
  <c r="E2105" i="8"/>
  <c r="E873" i="8"/>
  <c r="E1893" i="8"/>
  <c r="E1652" i="8"/>
  <c r="E306" i="8"/>
  <c r="E672" i="8"/>
  <c r="E2610" i="8"/>
  <c r="E2257" i="8"/>
  <c r="E1042" i="8"/>
  <c r="E1479" i="8"/>
  <c r="E2201" i="8"/>
  <c r="E2603" i="8"/>
  <c r="E2601" i="8"/>
  <c r="E1831" i="8"/>
  <c r="E1036" i="8"/>
  <c r="E1828" i="8"/>
  <c r="E1473" i="8"/>
  <c r="E1250" i="8"/>
  <c r="E1824" i="8"/>
  <c r="E2293" i="8"/>
  <c r="E1246" i="8"/>
  <c r="E1817" i="8"/>
  <c r="E2254" i="8"/>
  <c r="E401" i="8"/>
  <c r="E1466" i="8"/>
  <c r="E1815" i="8"/>
  <c r="E1026" i="8"/>
  <c r="E2588" i="8"/>
  <c r="E657" i="8"/>
  <c r="E653" i="8"/>
  <c r="E1243" i="8"/>
  <c r="E1461" i="8"/>
  <c r="E652" i="8"/>
  <c r="E1015" i="8"/>
  <c r="E2580" i="8"/>
  <c r="E1237" i="8"/>
  <c r="E1236" i="8"/>
  <c r="E1010" i="8"/>
  <c r="E2010" i="8"/>
  <c r="E66" i="8"/>
  <c r="E1006" i="8"/>
  <c r="E295" i="8"/>
  <c r="E1003" i="8"/>
  <c r="E292" i="8"/>
  <c r="E1792" i="8"/>
  <c r="E1789" i="8"/>
  <c r="E2569" i="8"/>
  <c r="E1787" i="8"/>
  <c r="E1783" i="8"/>
  <c r="E1781" i="8"/>
  <c r="E1447" i="8"/>
  <c r="E2566" i="8"/>
  <c r="E2248" i="8"/>
  <c r="E636" i="8"/>
  <c r="E1222" i="8"/>
  <c r="E995" i="8"/>
  <c r="E1774" i="8"/>
  <c r="E1773" i="8"/>
  <c r="E991" i="8"/>
  <c r="E1924" i="8"/>
  <c r="E2561" i="8"/>
  <c r="E2557" i="8"/>
  <c r="E2245" i="8"/>
  <c r="E2182" i="8"/>
  <c r="E1921" i="8"/>
  <c r="E2005" i="8"/>
  <c r="E977" i="8"/>
  <c r="E1431" i="8"/>
  <c r="E1763" i="8"/>
  <c r="E2551" i="8"/>
  <c r="E1755" i="8"/>
  <c r="E627" i="8"/>
  <c r="E626" i="8"/>
  <c r="E1752" i="8"/>
  <c r="E2170" i="8"/>
  <c r="E1749" i="8"/>
  <c r="E971" i="8"/>
  <c r="E2165" i="8"/>
  <c r="E1745" i="8"/>
  <c r="E1744" i="8"/>
  <c r="E966" i="8"/>
  <c r="E1419" i="8"/>
  <c r="E1918" i="8"/>
  <c r="E1418" i="8"/>
  <c r="E1416" i="8"/>
  <c r="E964" i="8"/>
  <c r="E55" i="8"/>
  <c r="E615" i="8"/>
  <c r="E1515" i="8"/>
  <c r="E54" i="8"/>
  <c r="E1735" i="8"/>
  <c r="E1414" i="8"/>
  <c r="E954" i="8"/>
  <c r="E1731" i="8"/>
  <c r="E1512" i="8"/>
  <c r="E1412" i="8"/>
  <c r="E1274" i="8"/>
  <c r="E1411" i="8"/>
  <c r="E606" i="8"/>
  <c r="E1724" i="8"/>
  <c r="E1996" i="8"/>
  <c r="E950" i="8"/>
  <c r="E2153" i="8"/>
  <c r="E1408" i="8"/>
  <c r="E1994" i="8"/>
  <c r="E946" i="8"/>
  <c r="E943" i="8"/>
  <c r="E2147" i="8"/>
  <c r="E939" i="8"/>
  <c r="E2513" i="8"/>
  <c r="E2512" i="8"/>
  <c r="E247" i="8"/>
  <c r="E599" i="8"/>
  <c r="E2509" i="8"/>
  <c r="E1508" i="8"/>
  <c r="E2140" i="8"/>
  <c r="E594" i="8"/>
  <c r="E1398" i="8"/>
  <c r="E2136" i="8"/>
  <c r="E1397" i="8"/>
  <c r="E2503" i="8"/>
  <c r="E2501" i="8"/>
  <c r="E926" i="8"/>
  <c r="E2497" i="8"/>
  <c r="E244" i="8"/>
  <c r="E50" i="8"/>
  <c r="E1391" i="8"/>
  <c r="E1188" i="8"/>
  <c r="E589" i="8"/>
  <c r="E588" i="8"/>
  <c r="E1186" i="8"/>
  <c r="E1692" i="8"/>
  <c r="E2630" i="8"/>
  <c r="E914" i="8"/>
  <c r="E1688" i="8"/>
  <c r="E911" i="8"/>
  <c r="E1687" i="8"/>
  <c r="E369" i="8"/>
  <c r="E579" i="8"/>
  <c r="E1684" i="8"/>
  <c r="E2479" i="8"/>
  <c r="E1681" i="8"/>
  <c r="E2121" i="8"/>
  <c r="E1386" i="8"/>
  <c r="E2473" i="8"/>
  <c r="E1674" i="8"/>
  <c r="E98" i="8"/>
  <c r="E1172" i="8"/>
  <c r="E2469" i="8"/>
  <c r="E2119" i="8"/>
  <c r="E1669" i="8"/>
  <c r="E567" i="8"/>
  <c r="E2463" i="8"/>
  <c r="E897" i="8"/>
  <c r="E1664" i="8"/>
  <c r="E563" i="8"/>
  <c r="E895" i="8"/>
  <c r="E2111" i="8"/>
  <c r="E1372" i="8"/>
  <c r="E1163" i="8"/>
  <c r="E1162" i="8"/>
  <c r="E881" i="8"/>
  <c r="E550" i="8"/>
  <c r="E1658" i="8"/>
  <c r="E1978" i="8"/>
  <c r="E544" i="8"/>
  <c r="E355" i="8"/>
  <c r="E2204" i="8"/>
  <c r="E1843" i="8"/>
  <c r="E2641" i="8"/>
  <c r="E2609" i="8"/>
  <c r="E1840" i="8"/>
  <c r="E670" i="8"/>
  <c r="E304" i="8"/>
  <c r="E668" i="8"/>
  <c r="E404" i="8"/>
  <c r="E666" i="8"/>
  <c r="E2198" i="8"/>
  <c r="E1521" i="8"/>
  <c r="E1472" i="8"/>
  <c r="E664" i="8"/>
  <c r="E2640" i="8"/>
  <c r="E1822" i="8"/>
  <c r="E1819" i="8"/>
  <c r="E1245" i="8"/>
  <c r="E1469" i="8"/>
  <c r="E71" i="8"/>
  <c r="E1465" i="8"/>
  <c r="E400" i="8"/>
  <c r="E1025" i="8"/>
  <c r="E2587" i="8"/>
  <c r="E2197" i="8"/>
  <c r="E2637" i="8"/>
  <c r="E2586" i="8"/>
  <c r="E2583" i="8"/>
  <c r="E2581" i="8"/>
  <c r="E1459" i="8"/>
  <c r="E297" i="8"/>
  <c r="E1804" i="8"/>
  <c r="E296" i="8"/>
  <c r="E1929" i="8"/>
  <c r="E2578" i="8"/>
  <c r="E65" i="8"/>
  <c r="E2193" i="8"/>
  <c r="E2574" i="8"/>
  <c r="E294" i="8"/>
  <c r="E1229" i="8"/>
  <c r="E1452" i="8"/>
  <c r="E2191" i="8"/>
  <c r="E644" i="8"/>
  <c r="E1000" i="8"/>
  <c r="E291" i="8"/>
  <c r="E638" i="8"/>
  <c r="E1446" i="8"/>
  <c r="E998" i="8"/>
  <c r="E2247" i="8"/>
  <c r="E2563" i="8"/>
  <c r="E392" i="8"/>
  <c r="E287" i="8"/>
  <c r="E285" i="8"/>
  <c r="E994" i="8"/>
  <c r="E990" i="8"/>
  <c r="E1217" i="8"/>
  <c r="E631" i="8"/>
  <c r="E281" i="8"/>
  <c r="E985" i="8"/>
  <c r="E981" i="8"/>
  <c r="E2555" i="8"/>
  <c r="E2180" i="8"/>
  <c r="E1432" i="8"/>
  <c r="E1430" i="8"/>
  <c r="E2177" i="8"/>
  <c r="E1760" i="8"/>
  <c r="E1516" i="8"/>
  <c r="E389" i="8"/>
  <c r="E278" i="8"/>
  <c r="E973" i="8"/>
  <c r="E1751" i="8"/>
  <c r="E2546" i="8"/>
  <c r="E276" i="8"/>
  <c r="E970" i="8"/>
  <c r="E2545" i="8"/>
  <c r="E1212" i="8"/>
  <c r="E2163" i="8"/>
  <c r="E2541" i="8"/>
  <c r="E2241" i="8"/>
  <c r="E1417" i="8"/>
  <c r="E1741" i="8"/>
  <c r="E2160" i="8"/>
  <c r="E2535" i="8"/>
  <c r="E106" i="8"/>
  <c r="E2239" i="8"/>
  <c r="E1740" i="8"/>
  <c r="E1734" i="8"/>
  <c r="E1413" i="8"/>
  <c r="E953" i="8"/>
  <c r="E952" i="8"/>
  <c r="E2529" i="8"/>
  <c r="E260" i="8"/>
  <c r="E1202" i="8"/>
  <c r="E2526" i="8"/>
  <c r="E605" i="8"/>
  <c r="E1409" i="8"/>
  <c r="E1201" i="8"/>
  <c r="E949" i="8"/>
  <c r="E2519" i="8"/>
  <c r="E1511" i="8"/>
  <c r="E1719" i="8"/>
  <c r="E1406" i="8"/>
  <c r="E1510" i="8"/>
  <c r="E2515" i="8"/>
  <c r="E1992" i="8"/>
  <c r="E2631" i="8"/>
  <c r="E1712" i="8"/>
  <c r="E2144" i="8"/>
  <c r="E1709" i="8"/>
  <c r="E1990" i="8"/>
  <c r="E2142" i="8"/>
  <c r="E1707" i="8"/>
  <c r="E593" i="8"/>
  <c r="E931" i="8"/>
  <c r="E1989" i="8"/>
  <c r="E376" i="8"/>
  <c r="E927" i="8"/>
  <c r="E375" i="8"/>
  <c r="E1902" i="8"/>
  <c r="E2132" i="8"/>
  <c r="E2495" i="8"/>
  <c r="E2131" i="8"/>
  <c r="E2492" i="8"/>
  <c r="E374" i="8"/>
  <c r="E2488" i="8"/>
  <c r="E2129" i="8"/>
  <c r="E919" i="8"/>
  <c r="E586" i="8"/>
  <c r="E1184" i="8"/>
  <c r="E913" i="8"/>
  <c r="E584" i="8"/>
  <c r="E2281" i="8"/>
  <c r="E583" i="8"/>
  <c r="E231" i="8"/>
  <c r="E1685" i="8"/>
  <c r="E1897" i="8"/>
  <c r="E1982" i="8"/>
  <c r="E367" i="8"/>
  <c r="E2278" i="8"/>
  <c r="E230" i="8"/>
  <c r="E903" i="8"/>
  <c r="E576" i="8"/>
  <c r="E1175" i="8"/>
  <c r="E901" i="8"/>
  <c r="E46" i="8"/>
  <c r="E2277" i="8"/>
  <c r="E225" i="8"/>
  <c r="E364" i="8"/>
  <c r="E1667" i="8"/>
  <c r="E1506" i="8"/>
  <c r="E2114" i="8"/>
  <c r="E2457" i="8"/>
  <c r="E894" i="8"/>
  <c r="E1375" i="8"/>
  <c r="E888" i="8"/>
  <c r="E1660" i="8"/>
  <c r="E214" i="8"/>
  <c r="E1155" i="8"/>
  <c r="E213" i="8"/>
  <c r="E875" i="8"/>
  <c r="E872" i="8"/>
  <c r="E1977" i="8"/>
  <c r="E864" i="8"/>
  <c r="E1846" i="8"/>
  <c r="E2296" i="8"/>
  <c r="E1937" i="8"/>
  <c r="E2608" i="8"/>
  <c r="E119" i="8"/>
  <c r="E2605" i="8"/>
  <c r="E669" i="8"/>
  <c r="E2294" i="8"/>
  <c r="E1833" i="8"/>
  <c r="E1477" i="8"/>
  <c r="E1830" i="8"/>
  <c r="E1035" i="8"/>
  <c r="E665" i="8"/>
  <c r="E118" i="8"/>
  <c r="E1471" i="8"/>
  <c r="E1931" i="8"/>
  <c r="E73" i="8"/>
  <c r="E1033" i="8"/>
  <c r="E1468" i="8"/>
  <c r="E70" i="8"/>
  <c r="E1029" i="8"/>
  <c r="E2590" i="8"/>
  <c r="E1024" i="8"/>
  <c r="E1021" i="8"/>
  <c r="E1019" i="8"/>
  <c r="E1813" i="8"/>
  <c r="E2585" i="8"/>
  <c r="E1241" i="8"/>
  <c r="E299" i="8"/>
  <c r="E396" i="8"/>
  <c r="E2579" i="8"/>
  <c r="E1803" i="8"/>
  <c r="E1801" i="8"/>
  <c r="E1799" i="8"/>
  <c r="E1008" i="8"/>
  <c r="E2576" i="8"/>
  <c r="E1005" i="8"/>
  <c r="E1928" i="8"/>
  <c r="E64" i="8"/>
  <c r="E1228" i="8"/>
  <c r="E1451" i="8"/>
  <c r="E1450" i="8"/>
  <c r="E1278" i="8"/>
  <c r="E1786" i="8"/>
  <c r="E290" i="8"/>
  <c r="E2249" i="8"/>
  <c r="E999" i="8"/>
  <c r="E2008" i="8"/>
  <c r="E1779" i="8"/>
  <c r="E1777" i="8"/>
  <c r="E2006" i="8"/>
  <c r="E1442" i="8"/>
  <c r="E634" i="8"/>
  <c r="E1439" i="8"/>
  <c r="E1438" i="8"/>
  <c r="E1436" i="8"/>
  <c r="E989" i="8"/>
  <c r="E2556" i="8"/>
  <c r="E984" i="8"/>
  <c r="E1923" i="8"/>
  <c r="E1215" i="8"/>
  <c r="E1765" i="8"/>
  <c r="E109" i="8"/>
  <c r="E1517" i="8"/>
  <c r="E2176" i="8"/>
  <c r="E1759" i="8"/>
  <c r="E2550" i="8"/>
  <c r="E388" i="8"/>
  <c r="E1425" i="8"/>
  <c r="E972" i="8"/>
  <c r="E1750" i="8"/>
  <c r="E1421" i="8"/>
  <c r="E2169" i="8"/>
  <c r="E969" i="8"/>
  <c r="E623" i="8"/>
  <c r="E273" i="8"/>
  <c r="E2543" i="8"/>
  <c r="E620" i="8"/>
  <c r="E1210" i="8"/>
  <c r="E1275" i="8"/>
  <c r="E2538" i="8"/>
  <c r="E2159" i="8"/>
  <c r="E2240" i="8"/>
  <c r="E960" i="8"/>
  <c r="E614" i="8"/>
  <c r="E2533" i="8"/>
  <c r="E267" i="8"/>
  <c r="E956" i="8"/>
  <c r="E2531" i="8"/>
  <c r="E264" i="8"/>
  <c r="E262" i="8"/>
  <c r="E259" i="8"/>
  <c r="E1997" i="8"/>
  <c r="E1726" i="8"/>
  <c r="E383" i="8"/>
  <c r="E1723" i="8"/>
  <c r="E1722" i="8"/>
  <c r="E52" i="8"/>
  <c r="E2518" i="8"/>
  <c r="E1720" i="8"/>
  <c r="E1910" i="8"/>
  <c r="E1405" i="8"/>
  <c r="E2287" i="8"/>
  <c r="E2514" i="8"/>
  <c r="E938" i="8"/>
  <c r="E1714" i="8"/>
  <c r="E2237" i="8"/>
  <c r="E1710" i="8"/>
  <c r="E598" i="8"/>
  <c r="E1195" i="8"/>
  <c r="E2141" i="8"/>
  <c r="E936" i="8"/>
  <c r="E2137" i="8"/>
  <c r="E1193" i="8"/>
  <c r="E929" i="8"/>
  <c r="E928" i="8"/>
  <c r="E2502" i="8"/>
  <c r="E1191" i="8"/>
  <c r="E2498" i="8"/>
  <c r="E2496" i="8"/>
  <c r="E2284" i="8"/>
  <c r="E924" i="8"/>
  <c r="E103" i="8"/>
  <c r="E921" i="8"/>
  <c r="E1697" i="8"/>
  <c r="E2128" i="8"/>
  <c r="E1694" i="8"/>
  <c r="E917" i="8"/>
  <c r="E2127" i="8"/>
  <c r="E2125" i="8"/>
  <c r="E2123" i="8"/>
  <c r="E1182" i="8"/>
  <c r="E582" i="8"/>
  <c r="E1388" i="8"/>
  <c r="E1985" i="8"/>
  <c r="E1683" i="8"/>
  <c r="E906" i="8"/>
  <c r="E1680" i="8"/>
  <c r="E904" i="8"/>
  <c r="E1180" i="8"/>
  <c r="E2472" i="8"/>
  <c r="E48" i="8"/>
  <c r="E1174" i="8"/>
  <c r="E97" i="8"/>
  <c r="E1381" i="8"/>
  <c r="E899" i="8"/>
  <c r="E568" i="8"/>
  <c r="E2115" i="8"/>
  <c r="E1169" i="8"/>
  <c r="E361" i="8"/>
  <c r="E220" i="8"/>
  <c r="E2276" i="8"/>
  <c r="E217" i="8"/>
  <c r="E2453" i="8"/>
  <c r="E887" i="8"/>
  <c r="E2108" i="8"/>
  <c r="E1161" i="8"/>
  <c r="E551" i="8"/>
  <c r="E2446" i="8"/>
  <c r="E1895" i="8"/>
  <c r="E1368" i="8"/>
  <c r="E543" i="8"/>
  <c r="E1650" i="8"/>
  <c r="E1256" i="8"/>
  <c r="E1255" i="8"/>
  <c r="E1254" i="8"/>
  <c r="E1936" i="8"/>
  <c r="E1839" i="8"/>
  <c r="E1041" i="8"/>
  <c r="E405" i="8"/>
  <c r="E1834" i="8"/>
  <c r="E1832" i="8"/>
  <c r="E1476" i="8"/>
  <c r="E1252" i="8"/>
  <c r="E1281" i="8"/>
  <c r="E1034" i="8"/>
  <c r="E2011" i="8"/>
  <c r="E1470" i="8"/>
  <c r="E301" i="8"/>
  <c r="E662" i="8"/>
  <c r="E1032" i="8"/>
  <c r="E1467" i="8"/>
  <c r="E69" i="8"/>
  <c r="E1028" i="8"/>
  <c r="E2292" i="8"/>
  <c r="E1023" i="8"/>
  <c r="E1020" i="8"/>
  <c r="E656" i="8"/>
  <c r="E1812" i="8"/>
  <c r="E1242" i="8"/>
  <c r="E1240" i="8"/>
  <c r="E2196" i="8"/>
  <c r="E650" i="8"/>
  <c r="E649" i="8"/>
  <c r="E648" i="8"/>
  <c r="E1800" i="8"/>
  <c r="E1009" i="8"/>
  <c r="E115" i="8"/>
  <c r="E2575" i="8"/>
  <c r="E1233" i="8"/>
  <c r="E2192" i="8"/>
  <c r="E1453" i="8"/>
  <c r="E1227" i="8"/>
  <c r="E1791" i="8"/>
  <c r="E1788" i="8"/>
  <c r="E2568" i="8"/>
  <c r="E2009" i="8"/>
  <c r="E1782" i="8"/>
  <c r="E637" i="8"/>
  <c r="E393" i="8"/>
  <c r="E289" i="8"/>
  <c r="E2565" i="8"/>
  <c r="E2246" i="8"/>
  <c r="E2291" i="8"/>
  <c r="E1775" i="8"/>
  <c r="E1441" i="8"/>
  <c r="E1276" i="8"/>
  <c r="E2184" i="8"/>
  <c r="E1772" i="8"/>
  <c r="E2560" i="8"/>
  <c r="E987" i="8"/>
  <c r="E2183" i="8"/>
  <c r="E1922" i="8"/>
  <c r="E2181" i="8"/>
  <c r="E2554" i="8"/>
  <c r="E390" i="8"/>
  <c r="E60" i="8"/>
  <c r="E1762" i="8"/>
  <c r="E975" i="8"/>
  <c r="E974" i="8"/>
  <c r="E2174" i="8"/>
  <c r="E1753" i="8"/>
  <c r="E2003" i="8"/>
  <c r="E2547" i="8"/>
  <c r="E1748" i="8"/>
  <c r="E275" i="8"/>
  <c r="E1747" i="8"/>
  <c r="E622" i="8"/>
  <c r="E2544" i="8"/>
  <c r="E2542" i="8"/>
  <c r="E965" i="8"/>
  <c r="E2540" i="8"/>
  <c r="E2634" i="8"/>
  <c r="E1209" i="8"/>
  <c r="E2536" i="8"/>
  <c r="E962" i="8"/>
  <c r="E959" i="8"/>
  <c r="E957" i="8"/>
  <c r="E1739" i="8"/>
  <c r="E2156" i="8"/>
  <c r="E1915" i="8"/>
  <c r="E1732" i="8"/>
  <c r="E2530" i="8"/>
  <c r="E1204" i="8"/>
  <c r="E258" i="8"/>
  <c r="E2528" i="8"/>
  <c r="E2525" i="8"/>
  <c r="E2523" i="8"/>
  <c r="E254" i="8"/>
  <c r="E1200" i="8"/>
  <c r="E948" i="8"/>
  <c r="E2152" i="8"/>
  <c r="E379" i="8"/>
  <c r="E249" i="8"/>
  <c r="E603" i="8"/>
  <c r="E942" i="8"/>
  <c r="E1198" i="8"/>
  <c r="E104" i="8"/>
  <c r="E1197" i="8"/>
  <c r="E248" i="8"/>
  <c r="E1196" i="8"/>
  <c r="E1708" i="8"/>
  <c r="E1194" i="8"/>
  <c r="E596" i="8"/>
  <c r="E2139" i="8"/>
  <c r="E934" i="8"/>
  <c r="E1705" i="8"/>
  <c r="E2285" i="8"/>
  <c r="E1988" i="8"/>
  <c r="E1701" i="8"/>
  <c r="E1987" i="8"/>
  <c r="E245" i="8"/>
  <c r="E1396" i="8"/>
  <c r="E2494" i="8"/>
  <c r="E1393" i="8"/>
  <c r="E1898" i="8"/>
  <c r="E2489" i="8"/>
  <c r="E240" i="8"/>
  <c r="E373" i="8"/>
  <c r="E2487" i="8"/>
  <c r="E1691" i="8"/>
  <c r="E2126" i="8"/>
  <c r="E2124" i="8"/>
  <c r="E236" i="8"/>
  <c r="E1181" i="8"/>
  <c r="E581" i="8"/>
  <c r="E368" i="8"/>
  <c r="E909" i="8"/>
  <c r="E907" i="8"/>
  <c r="E2235" i="8"/>
  <c r="E2478" i="8"/>
  <c r="E1896" i="8"/>
  <c r="E229" i="8"/>
  <c r="E577" i="8"/>
  <c r="E1273" i="8"/>
  <c r="E902" i="8"/>
  <c r="E2471" i="8"/>
  <c r="E227" i="8"/>
  <c r="E898" i="8"/>
  <c r="E2116" i="8"/>
  <c r="E222" i="8"/>
  <c r="E1272" i="8"/>
  <c r="E1166" i="8"/>
  <c r="E219" i="8"/>
  <c r="E1376" i="8"/>
  <c r="E216" i="8"/>
  <c r="E44" i="8"/>
  <c r="E215" i="8"/>
  <c r="E885" i="8"/>
  <c r="E882" i="8"/>
  <c r="E880" i="8"/>
  <c r="E877" i="8"/>
  <c r="E211" i="8"/>
  <c r="E871" i="8"/>
  <c r="E206" i="8"/>
  <c r="E202" i="8"/>
  <c r="AP10" i="9" l="1"/>
  <c r="AP11" i="9"/>
  <c r="AQ11" i="9"/>
  <c r="AQ10" i="9"/>
  <c r="I32" i="9"/>
  <c r="I31" i="9"/>
</calcChain>
</file>

<file path=xl/sharedStrings.xml><?xml version="1.0" encoding="utf-8"?>
<sst xmlns="http://schemas.openxmlformats.org/spreadsheetml/2006/main" count="55629" uniqueCount="9650">
  <si>
    <t>rank</t>
  </si>
  <si>
    <t>finalWorth (in millions of USD)</t>
  </si>
  <si>
    <t>category</t>
  </si>
  <si>
    <t>personName</t>
  </si>
  <si>
    <t>age</t>
  </si>
  <si>
    <t>country</t>
  </si>
  <si>
    <t>city</t>
  </si>
  <si>
    <t>source</t>
  </si>
  <si>
    <t>industries</t>
  </si>
  <si>
    <t>countryOfCitizenship</t>
  </si>
  <si>
    <t>organization</t>
  </si>
  <si>
    <t>selfMade</t>
  </si>
  <si>
    <t>status</t>
  </si>
  <si>
    <t>gender</t>
  </si>
  <si>
    <t>lastName</t>
  </si>
  <si>
    <t>firstName</t>
  </si>
  <si>
    <t>title</t>
  </si>
  <si>
    <t>state</t>
  </si>
  <si>
    <t>residenceStateRegion</t>
  </si>
  <si>
    <t>Fashion &amp; Retail</t>
  </si>
  <si>
    <t>Bernard Arnault &amp; family</t>
  </si>
  <si>
    <t>France</t>
  </si>
  <si>
    <t>Paris</t>
  </si>
  <si>
    <t>LVMH</t>
  </si>
  <si>
    <t>LVMH Moët Hennessy Louis Vuitton</t>
  </si>
  <si>
    <t>U</t>
  </si>
  <si>
    <t>M</t>
  </si>
  <si>
    <t>Arnault</t>
  </si>
  <si>
    <t>Bernard</t>
  </si>
  <si>
    <t>Chairman and CEO</t>
  </si>
  <si>
    <t>Automotive</t>
  </si>
  <si>
    <t>Elon Musk</t>
  </si>
  <si>
    <t>United States</t>
  </si>
  <si>
    <t>Austin</t>
  </si>
  <si>
    <t>Tesla, SpaceX</t>
  </si>
  <si>
    <t>Tesla</t>
  </si>
  <si>
    <t>D</t>
  </si>
  <si>
    <t>Musk</t>
  </si>
  <si>
    <t>Elon</t>
  </si>
  <si>
    <t>CEO</t>
  </si>
  <si>
    <t>Texas</t>
  </si>
  <si>
    <t>South</t>
  </si>
  <si>
    <t>Technology</t>
  </si>
  <si>
    <t>Jeff Bezos</t>
  </si>
  <si>
    <t>Medina</t>
  </si>
  <si>
    <t>Amazon</t>
  </si>
  <si>
    <t>Bezos</t>
  </si>
  <si>
    <t>Jeff</t>
  </si>
  <si>
    <t>Chairman and Founder</t>
  </si>
  <si>
    <t>Washington</t>
  </si>
  <si>
    <t>West</t>
  </si>
  <si>
    <t>Larry Ellison</t>
  </si>
  <si>
    <t>Lanai</t>
  </si>
  <si>
    <t>Oracle</t>
  </si>
  <si>
    <t>Ellison</t>
  </si>
  <si>
    <t>Larry</t>
  </si>
  <si>
    <t>CTO and Founder</t>
  </si>
  <si>
    <t>Hawaii</t>
  </si>
  <si>
    <t>Finance &amp; Investments</t>
  </si>
  <si>
    <t>Warren Buffett</t>
  </si>
  <si>
    <t>Omaha</t>
  </si>
  <si>
    <t>Berkshire Hathaway</t>
  </si>
  <si>
    <t>Berkshire Hathaway Inc. (Cl A)</t>
  </si>
  <si>
    <t>Buffett</t>
  </si>
  <si>
    <t>Warren</t>
  </si>
  <si>
    <t>Nebraska</t>
  </si>
  <si>
    <t>Midwest</t>
  </si>
  <si>
    <t>Bill Gates</t>
  </si>
  <si>
    <t>Microsoft</t>
  </si>
  <si>
    <t>Bill &amp; Melinda Gates Foundation</t>
  </si>
  <si>
    <t>Gates</t>
  </si>
  <si>
    <t>Bill</t>
  </si>
  <si>
    <t>Cochair</t>
  </si>
  <si>
    <t>Media &amp; Entertainment</t>
  </si>
  <si>
    <t>Michael Bloomberg</t>
  </si>
  <si>
    <t>New York</t>
  </si>
  <si>
    <t>Bloomberg LP</t>
  </si>
  <si>
    <t>Bloomberg</t>
  </si>
  <si>
    <t>Michael</t>
  </si>
  <si>
    <t>Northeast</t>
  </si>
  <si>
    <t>Telecom</t>
  </si>
  <si>
    <t>Carlos Slim Helu &amp; family</t>
  </si>
  <si>
    <t>Mexico</t>
  </si>
  <si>
    <t>Mexico City</t>
  </si>
  <si>
    <t>América Móvil</t>
  </si>
  <si>
    <t>Slim Helu</t>
  </si>
  <si>
    <t>Carlos</t>
  </si>
  <si>
    <t>Honorary Chairman</t>
  </si>
  <si>
    <t>Diversified</t>
  </si>
  <si>
    <t>Mukesh Ambani</t>
  </si>
  <si>
    <t>India</t>
  </si>
  <si>
    <t>Mumbai</t>
  </si>
  <si>
    <t>Reliance Industries</t>
  </si>
  <si>
    <t>Ambani</t>
  </si>
  <si>
    <t>Mukesh</t>
  </si>
  <si>
    <t>Founder and Chairman</t>
  </si>
  <si>
    <t>Steve Ballmer</t>
  </si>
  <si>
    <t>Hunts Point</t>
  </si>
  <si>
    <t>Los Angeles Clippers</t>
  </si>
  <si>
    <t>Ballmer</t>
  </si>
  <si>
    <t>Steve</t>
  </si>
  <si>
    <t>Owner</t>
  </si>
  <si>
    <t>Francoise Bettencourt Meyers &amp; family</t>
  </si>
  <si>
    <t>L'Oréal</t>
  </si>
  <si>
    <t>F</t>
  </si>
  <si>
    <t>Bettencourt Meyers</t>
  </si>
  <si>
    <t>Francoise</t>
  </si>
  <si>
    <t>Larry Page</t>
  </si>
  <si>
    <t>Palo Alto</t>
  </si>
  <si>
    <t>Google</t>
  </si>
  <si>
    <t>Alphabet</t>
  </si>
  <si>
    <t>Page</t>
  </si>
  <si>
    <t>Cofounder and board member</t>
  </si>
  <si>
    <t>California</t>
  </si>
  <si>
    <t>Amancio Ortega</t>
  </si>
  <si>
    <t>Spain</t>
  </si>
  <si>
    <t>La Coruna</t>
  </si>
  <si>
    <t>Zara</t>
  </si>
  <si>
    <t>Ortega</t>
  </si>
  <si>
    <t>Amancio</t>
  </si>
  <si>
    <t>Sergey Brin</t>
  </si>
  <si>
    <t>Los Altos</t>
  </si>
  <si>
    <t>Brin</t>
  </si>
  <si>
    <t>Sergey</t>
  </si>
  <si>
    <t>Food &amp; Beverage</t>
  </si>
  <si>
    <t>Zhong Shanshan</t>
  </si>
  <si>
    <t>China</t>
  </si>
  <si>
    <t>Hangzhou</t>
  </si>
  <si>
    <t>Beverages, pharmaceuticals</t>
  </si>
  <si>
    <t>Zhong</t>
  </si>
  <si>
    <t>Shanshan</t>
  </si>
  <si>
    <t>Mark Zuckerberg</t>
  </si>
  <si>
    <t>Facebook</t>
  </si>
  <si>
    <t>Meta Platforms</t>
  </si>
  <si>
    <t>Zuckerberg</t>
  </si>
  <si>
    <t>Mark</t>
  </si>
  <si>
    <t>Cofounder</t>
  </si>
  <si>
    <t>Charles Koch &amp; family</t>
  </si>
  <si>
    <t>Wichita</t>
  </si>
  <si>
    <t>Koch Industries</t>
  </si>
  <si>
    <t>Koch Industries, Inc.</t>
  </si>
  <si>
    <t>Koch</t>
  </si>
  <si>
    <t>Charles</t>
  </si>
  <si>
    <t>Kansas</t>
  </si>
  <si>
    <t>Julia Koch &amp; family</t>
  </si>
  <si>
    <t>Julia</t>
  </si>
  <si>
    <t>Jim Walton</t>
  </si>
  <si>
    <t>Bentonville</t>
  </si>
  <si>
    <t>Walmart</t>
  </si>
  <si>
    <t>Arvest Bank Group, Inc.</t>
  </si>
  <si>
    <t>Walton</t>
  </si>
  <si>
    <t>Jim</t>
  </si>
  <si>
    <t>Arkansas</t>
  </si>
  <si>
    <t>Rob Walton &amp; family</t>
  </si>
  <si>
    <t>Rob</t>
  </si>
  <si>
    <t>Director</t>
  </si>
  <si>
    <t>Alice Walton</t>
  </si>
  <si>
    <t>Fort Worth</t>
  </si>
  <si>
    <t>Crystal Bridges Museum of American Art</t>
  </si>
  <si>
    <t>Alice</t>
  </si>
  <si>
    <t>Philanthropist</t>
  </si>
  <si>
    <t>David Thomson &amp; family</t>
  </si>
  <si>
    <t>Canada</t>
  </si>
  <si>
    <t>Toronto</t>
  </si>
  <si>
    <t>Media</t>
  </si>
  <si>
    <t>Thomson Reuters Corporation</t>
  </si>
  <si>
    <t>Thomson</t>
  </si>
  <si>
    <t>David</t>
  </si>
  <si>
    <t>Chairman</t>
  </si>
  <si>
    <t>Michael Dell</t>
  </si>
  <si>
    <t>Dell Technologies</t>
  </si>
  <si>
    <t>Dell Inc.</t>
  </si>
  <si>
    <t>Dell</t>
  </si>
  <si>
    <t>Gautam Adani</t>
  </si>
  <si>
    <t>Ahmedabad</t>
  </si>
  <si>
    <t>Infrastructure, commodities</t>
  </si>
  <si>
    <t>Adani</t>
  </si>
  <si>
    <t>Gautam</t>
  </si>
  <si>
    <t>Phil Knight &amp; family</t>
  </si>
  <si>
    <t>Hillsboro</t>
  </si>
  <si>
    <t>Nike</t>
  </si>
  <si>
    <t>Knight</t>
  </si>
  <si>
    <t>Phil</t>
  </si>
  <si>
    <t>Oregon</t>
  </si>
  <si>
    <t>Zhang Yiming</t>
  </si>
  <si>
    <t>Beijing</t>
  </si>
  <si>
    <t>TikTok</t>
  </si>
  <si>
    <t>ByteDance</t>
  </si>
  <si>
    <t>Zhang</t>
  </si>
  <si>
    <t>Yiming</t>
  </si>
  <si>
    <t>Founder</t>
  </si>
  <si>
    <t>Dieter Schwarz</t>
  </si>
  <si>
    <t>Germany</t>
  </si>
  <si>
    <t>Neckarsulm</t>
  </si>
  <si>
    <t>Retail</t>
  </si>
  <si>
    <t>Schwarz</t>
  </si>
  <si>
    <t>Dieter</t>
  </si>
  <si>
    <t>François Pinault &amp; family</t>
  </si>
  <si>
    <t>Luxury goods</t>
  </si>
  <si>
    <t>Pinault</t>
  </si>
  <si>
    <t>François</t>
  </si>
  <si>
    <t>Logistics</t>
  </si>
  <si>
    <t>Klaus-Michael Kuehne</t>
  </si>
  <si>
    <t>Switzerland</t>
  </si>
  <si>
    <t>Schindellegi</t>
  </si>
  <si>
    <t>Shipping</t>
  </si>
  <si>
    <t>Kuehne</t>
  </si>
  <si>
    <t>Klaus-Michael</t>
  </si>
  <si>
    <t>Giovanni Ferrero</t>
  </si>
  <si>
    <t>Belgium</t>
  </si>
  <si>
    <t>Brussels</t>
  </si>
  <si>
    <t>Nutella, chocolates</t>
  </si>
  <si>
    <t>Italy</t>
  </si>
  <si>
    <t>Ferrero</t>
  </si>
  <si>
    <t>Giovanni</t>
  </si>
  <si>
    <t>Jacqueline Mars</t>
  </si>
  <si>
    <t>The Plains</t>
  </si>
  <si>
    <t>Candy, pet food</t>
  </si>
  <si>
    <t>Mars</t>
  </si>
  <si>
    <t>Jacqueline</t>
  </si>
  <si>
    <t>Virginia</t>
  </si>
  <si>
    <t>John Mars</t>
  </si>
  <si>
    <t>Jackson</t>
  </si>
  <si>
    <t>John</t>
  </si>
  <si>
    <t>Wyoming</t>
  </si>
  <si>
    <t>Li Ka-shing</t>
  </si>
  <si>
    <t>Hong Kong</t>
  </si>
  <si>
    <t>CK Hutchison Holdings</t>
  </si>
  <si>
    <t>Li</t>
  </si>
  <si>
    <t>Ka-shing</t>
  </si>
  <si>
    <t>Senior Advisor</t>
  </si>
  <si>
    <t>Ma Huateng</t>
  </si>
  <si>
    <t>Shenzhen</t>
  </si>
  <si>
    <t>Internet media</t>
  </si>
  <si>
    <t>Tencent Holdings</t>
  </si>
  <si>
    <t>Ma</t>
  </si>
  <si>
    <t>Huateng</t>
  </si>
  <si>
    <t>Gambling &amp; Casinos</t>
  </si>
  <si>
    <t>Miriam Adelson &amp; family</t>
  </si>
  <si>
    <t>Las Vegas</t>
  </si>
  <si>
    <t>Casinos</t>
  </si>
  <si>
    <t>Adelson</t>
  </si>
  <si>
    <t>Miriam</t>
  </si>
  <si>
    <t>Nevada</t>
  </si>
  <si>
    <t>Ken Griffin</t>
  </si>
  <si>
    <t>Miami</t>
  </si>
  <si>
    <t>Hedge funds</t>
  </si>
  <si>
    <t>Citadel LLC</t>
  </si>
  <si>
    <t>Griffin</t>
  </si>
  <si>
    <t>Ken</t>
  </si>
  <si>
    <t>Founder &amp; CEO</t>
  </si>
  <si>
    <t>Florida</t>
  </si>
  <si>
    <t>Mark Mateschitz</t>
  </si>
  <si>
    <t>Austria</t>
  </si>
  <si>
    <t>Salzburg</t>
  </si>
  <si>
    <t>Red Bull</t>
  </si>
  <si>
    <t>N</t>
  </si>
  <si>
    <t>Mateschitz</t>
  </si>
  <si>
    <t>Robin Zeng</t>
  </si>
  <si>
    <t>Ningde</t>
  </si>
  <si>
    <t>Batteries</t>
  </si>
  <si>
    <t>Zeng</t>
  </si>
  <si>
    <t>Robin</t>
  </si>
  <si>
    <t>Tadashi Yanai &amp; family</t>
  </si>
  <si>
    <t>Japan</t>
  </si>
  <si>
    <t>Tokyo</t>
  </si>
  <si>
    <t>Fashion retail</t>
  </si>
  <si>
    <t>Yanai</t>
  </si>
  <si>
    <t>Tadashi</t>
  </si>
  <si>
    <t>Len Blavatnik</t>
  </si>
  <si>
    <t>United Kingdom</t>
  </si>
  <si>
    <t>London</t>
  </si>
  <si>
    <t>Music, chemicals</t>
  </si>
  <si>
    <t>Blavatnik</t>
  </si>
  <si>
    <t>Len</t>
  </si>
  <si>
    <t>Alain Wertheimer</t>
  </si>
  <si>
    <t>Chanel</t>
  </si>
  <si>
    <t>Wertheimer</t>
  </si>
  <si>
    <t>Alain</t>
  </si>
  <si>
    <t>Gerard Wertheimer</t>
  </si>
  <si>
    <t>Gerard</t>
  </si>
  <si>
    <t>Gianluigi Aponte</t>
  </si>
  <si>
    <t>Geneva</t>
  </si>
  <si>
    <t>Split Family Fortune</t>
  </si>
  <si>
    <t>Aponte</t>
  </si>
  <si>
    <t>Gianluigi</t>
  </si>
  <si>
    <t>Rafaela Aponte-Diamant</t>
  </si>
  <si>
    <t>Aponte-Diamant</t>
  </si>
  <si>
    <t>Rafaela</t>
  </si>
  <si>
    <t>Colin Zheng Huang</t>
  </si>
  <si>
    <t>Shanghai</t>
  </si>
  <si>
    <t>E-commerce</t>
  </si>
  <si>
    <t>Huang</t>
  </si>
  <si>
    <t>Colin Zheng</t>
  </si>
  <si>
    <t>Manufacturing</t>
  </si>
  <si>
    <t>Reinhold Wuerth &amp; family</t>
  </si>
  <si>
    <t>Kuenzelsau</t>
  </si>
  <si>
    <t>Fasteners</t>
  </si>
  <si>
    <t>Wuerth</t>
  </si>
  <si>
    <t>Reinhold</t>
  </si>
  <si>
    <t>Real Estate</t>
  </si>
  <si>
    <t>Lee Shau Kee</t>
  </si>
  <si>
    <t>Real estate</t>
  </si>
  <si>
    <t>Lee</t>
  </si>
  <si>
    <t>Shau Kee</t>
  </si>
  <si>
    <t>Jeff Yass</t>
  </si>
  <si>
    <t>Haverford</t>
  </si>
  <si>
    <t>Trading, investments</t>
  </si>
  <si>
    <t>Yass</t>
  </si>
  <si>
    <t>Pennsylvania</t>
  </si>
  <si>
    <t>Jim Simons</t>
  </si>
  <si>
    <t>East Setauket</t>
  </si>
  <si>
    <t>Renaissance Technologies Corp.</t>
  </si>
  <si>
    <t>Simons</t>
  </si>
  <si>
    <t>Stephen Schwarzman</t>
  </si>
  <si>
    <t>Investments</t>
  </si>
  <si>
    <t>Blackstone Group</t>
  </si>
  <si>
    <t>Schwarzman</t>
  </si>
  <si>
    <t>Stephen</t>
  </si>
  <si>
    <t>Susanne Klatten</t>
  </si>
  <si>
    <t>Bad Homburg</t>
  </si>
  <si>
    <t>BMW, pharmaceuticals</t>
  </si>
  <si>
    <t>Klatten</t>
  </si>
  <si>
    <t>Susanne</t>
  </si>
  <si>
    <t>Metals &amp; Mining</t>
  </si>
  <si>
    <t>Gina Rinehart</t>
  </si>
  <si>
    <t>Australia</t>
  </si>
  <si>
    <t>Perth</t>
  </si>
  <si>
    <t>Mining</t>
  </si>
  <si>
    <t>Hancock Prospecting</t>
  </si>
  <si>
    <t>Rinehart</t>
  </si>
  <si>
    <t>Gina</t>
  </si>
  <si>
    <t>Executive Chairman</t>
  </si>
  <si>
    <t>William Ding</t>
  </si>
  <si>
    <t>Online games</t>
  </si>
  <si>
    <t>Ding</t>
  </si>
  <si>
    <t>William</t>
  </si>
  <si>
    <t>Germán Larrea Mota Velasco &amp; family</t>
  </si>
  <si>
    <t>Larrea Mota Velasco</t>
  </si>
  <si>
    <t>Germán</t>
  </si>
  <si>
    <t>Shiv Nadar</t>
  </si>
  <si>
    <t>Delhi</t>
  </si>
  <si>
    <t>software services</t>
  </si>
  <si>
    <t>Nadar</t>
  </si>
  <si>
    <t>Shiv</t>
  </si>
  <si>
    <t>Energy</t>
  </si>
  <si>
    <t>Low Tuck Kwong</t>
  </si>
  <si>
    <t>Indonesia</t>
  </si>
  <si>
    <t>Jakarta</t>
  </si>
  <si>
    <t>Coal</t>
  </si>
  <si>
    <t>Low Tuck</t>
  </si>
  <si>
    <t>Kwong</t>
  </si>
  <si>
    <t>Thomas Peterffy</t>
  </si>
  <si>
    <t>Palm Beach</t>
  </si>
  <si>
    <t>Discount brokerage</t>
  </si>
  <si>
    <t>Peterffy</t>
  </si>
  <si>
    <t>Thomas</t>
  </si>
  <si>
    <t>Andrey Melnichenko &amp; family</t>
  </si>
  <si>
    <t>United Arab Emirates</t>
  </si>
  <si>
    <t>Ras Al Khaimah</t>
  </si>
  <si>
    <t>Fertilizers, coal</t>
  </si>
  <si>
    <t>Russia</t>
  </si>
  <si>
    <t>Melnichenko</t>
  </si>
  <si>
    <t>Andrey</t>
  </si>
  <si>
    <t>Stefan Quandt</t>
  </si>
  <si>
    <t>Frankfurt</t>
  </si>
  <si>
    <t>BMW</t>
  </si>
  <si>
    <t>Quandt</t>
  </si>
  <si>
    <t>Stefan</t>
  </si>
  <si>
    <t>MacKenzie Scott</t>
  </si>
  <si>
    <t>Seattle</t>
  </si>
  <si>
    <t>Scott</t>
  </si>
  <si>
    <t>MacKenzie</t>
  </si>
  <si>
    <t>R. Budi Hartono</t>
  </si>
  <si>
    <t>Kudus</t>
  </si>
  <si>
    <t>Banking, tobacco</t>
  </si>
  <si>
    <t>Hartono</t>
  </si>
  <si>
    <t>R. Budi</t>
  </si>
  <si>
    <t>Vladimir Potanin</t>
  </si>
  <si>
    <t>Moscow</t>
  </si>
  <si>
    <t>Metals</t>
  </si>
  <si>
    <t>Potanin</t>
  </si>
  <si>
    <t>Vladimir</t>
  </si>
  <si>
    <t>Jack Ma</t>
  </si>
  <si>
    <t>Jack</t>
  </si>
  <si>
    <t>He Xiangjian &amp; family</t>
  </si>
  <si>
    <t>Foshan</t>
  </si>
  <si>
    <t>Home appliances</t>
  </si>
  <si>
    <t>He</t>
  </si>
  <si>
    <t>Xiangjian</t>
  </si>
  <si>
    <t>Iris Fontbona &amp; family</t>
  </si>
  <si>
    <t>Chile</t>
  </si>
  <si>
    <t>Santiago</t>
  </si>
  <si>
    <t>Fontbona</t>
  </si>
  <si>
    <t>Iris</t>
  </si>
  <si>
    <t>Michael Hartono</t>
  </si>
  <si>
    <t>James Ratcliffe</t>
  </si>
  <si>
    <t>Chemicals</t>
  </si>
  <si>
    <t>Ratcliffe</t>
  </si>
  <si>
    <t>James</t>
  </si>
  <si>
    <t>Healthcare</t>
  </si>
  <si>
    <t>Cyrus Poonawalla</t>
  </si>
  <si>
    <t>Pune</t>
  </si>
  <si>
    <t>Vaccines</t>
  </si>
  <si>
    <t>Poonawalla</t>
  </si>
  <si>
    <t>Cyrus</t>
  </si>
  <si>
    <t>Masayoshi Son</t>
  </si>
  <si>
    <t>Internet, telecom</t>
  </si>
  <si>
    <t>SoftBank Group Corp.</t>
  </si>
  <si>
    <t>Son</t>
  </si>
  <si>
    <t>Masayoshi</t>
  </si>
  <si>
    <t>Vladimir Lisin</t>
  </si>
  <si>
    <t>Steel, transport</t>
  </si>
  <si>
    <t>Lisin</t>
  </si>
  <si>
    <t>Emmanuel Besnier</t>
  </si>
  <si>
    <t>Laval</t>
  </si>
  <si>
    <t>Cheese</t>
  </si>
  <si>
    <t>Besnier</t>
  </si>
  <si>
    <t>Emmanuel</t>
  </si>
  <si>
    <t>Abigail Johnson</t>
  </si>
  <si>
    <t>Milton</t>
  </si>
  <si>
    <t>Fidelity</t>
  </si>
  <si>
    <t>Fidelity Investments</t>
  </si>
  <si>
    <t>Johnson</t>
  </si>
  <si>
    <t>Abigail</t>
  </si>
  <si>
    <t>Massachusetts</t>
  </si>
  <si>
    <t>Leonid Mikhelson &amp; family</t>
  </si>
  <si>
    <t>Gas, chemicals</t>
  </si>
  <si>
    <t>Mikhelson</t>
  </si>
  <si>
    <t>Leonid</t>
  </si>
  <si>
    <t>Lukas Walton</t>
  </si>
  <si>
    <t>Chicago</t>
  </si>
  <si>
    <t>Lukas</t>
  </si>
  <si>
    <t>Illinois</t>
  </si>
  <si>
    <t>Service</t>
  </si>
  <si>
    <t>Wang Wei</t>
  </si>
  <si>
    <t>Package delivery</t>
  </si>
  <si>
    <t>Wang</t>
  </si>
  <si>
    <t>Wei</t>
  </si>
  <si>
    <t>Jensen Huang</t>
  </si>
  <si>
    <t>Semiconductors</t>
  </si>
  <si>
    <t>Nvidia</t>
  </si>
  <si>
    <t>Jensen</t>
  </si>
  <si>
    <t>CEO &amp; President</t>
  </si>
  <si>
    <t>Leonard Lauder</t>
  </si>
  <si>
    <t>Estee Lauder</t>
  </si>
  <si>
    <t>The Estée Lauder Companies</t>
  </si>
  <si>
    <t>Lauder</t>
  </si>
  <si>
    <t>Leonard</t>
  </si>
  <si>
    <t>Chairman Emeritus</t>
  </si>
  <si>
    <t>Takemitsu Takizaki</t>
  </si>
  <si>
    <t>Osaka</t>
  </si>
  <si>
    <t>Sensors</t>
  </si>
  <si>
    <t>Takizaki</t>
  </si>
  <si>
    <t>Takemitsu</t>
  </si>
  <si>
    <t>Alexey Mordashov &amp; family</t>
  </si>
  <si>
    <t>Steel, investments</t>
  </si>
  <si>
    <t>Mordashov</t>
  </si>
  <si>
    <t>Alexey</t>
  </si>
  <si>
    <t>Vagit Alekperov</t>
  </si>
  <si>
    <t>Oil</t>
  </si>
  <si>
    <t>Alekperov</t>
  </si>
  <si>
    <t>Vagit</t>
  </si>
  <si>
    <t>Thomas Frist, Jr. &amp; family</t>
  </si>
  <si>
    <t>Nashville</t>
  </si>
  <si>
    <t>Hospitals</t>
  </si>
  <si>
    <t>Frist</t>
  </si>
  <si>
    <t>Tennessee</t>
  </si>
  <si>
    <t>Andrew Forrest</t>
  </si>
  <si>
    <t>Forrest</t>
  </si>
  <si>
    <t>Andrew</t>
  </si>
  <si>
    <t>Ray Dalio</t>
  </si>
  <si>
    <t>Greenwich</t>
  </si>
  <si>
    <t>Bridgewater Associates</t>
  </si>
  <si>
    <t>Dalio</t>
  </si>
  <si>
    <t>Ray</t>
  </si>
  <si>
    <t>Founder &amp; Co-Chief Investment Officer</t>
  </si>
  <si>
    <t>Connecticut</t>
  </si>
  <si>
    <t>Eric Li</t>
  </si>
  <si>
    <t>Automobiles</t>
  </si>
  <si>
    <t>Eric</t>
  </si>
  <si>
    <t>Wang Wenyin</t>
  </si>
  <si>
    <t>Mining, copper products</t>
  </si>
  <si>
    <t>Wenyin</t>
  </si>
  <si>
    <t>Eyal Ofer</t>
  </si>
  <si>
    <t>Monaco</t>
  </si>
  <si>
    <t>Monte Carlo</t>
  </si>
  <si>
    <t>Real estate, shipping</t>
  </si>
  <si>
    <t>Israel</t>
  </si>
  <si>
    <t>Ofer</t>
  </si>
  <si>
    <t>Eyal</t>
  </si>
  <si>
    <t>Qin Yinglin</t>
  </si>
  <si>
    <t>Nanyang</t>
  </si>
  <si>
    <t>Pig breeding</t>
  </si>
  <si>
    <t>Qin</t>
  </si>
  <si>
    <t>Yinglin</t>
  </si>
  <si>
    <t>Wang Chuanfu</t>
  </si>
  <si>
    <t>Batteries, automobiles</t>
  </si>
  <si>
    <t>Chuanfu</t>
  </si>
  <si>
    <t>Harold Hamm &amp; family</t>
  </si>
  <si>
    <t>Oklahoma City</t>
  </si>
  <si>
    <t>Oil &amp; gas</t>
  </si>
  <si>
    <t xml:space="preserve">Continental Resources Inc. </t>
  </si>
  <si>
    <t>Hamm</t>
  </si>
  <si>
    <t>Harold</t>
  </si>
  <si>
    <t>Oklahoma</t>
  </si>
  <si>
    <t>David Tepper</t>
  </si>
  <si>
    <t>Appaloosa Management</t>
  </si>
  <si>
    <t>Tepper</t>
  </si>
  <si>
    <t>President and Founder</t>
  </si>
  <si>
    <t>Gennady Timchenko</t>
  </si>
  <si>
    <t>Oil, gas</t>
  </si>
  <si>
    <t>Timchenko</t>
  </si>
  <si>
    <t>Gennady</t>
  </si>
  <si>
    <t>Daniel Gilbert</t>
  </si>
  <si>
    <t>Franklin</t>
  </si>
  <si>
    <t>Quicken Loans</t>
  </si>
  <si>
    <t>Gilbert</t>
  </si>
  <si>
    <t>Daniel</t>
  </si>
  <si>
    <t>Michigan</t>
  </si>
  <si>
    <t>Lakshmi Mittal</t>
  </si>
  <si>
    <t>Steel</t>
  </si>
  <si>
    <t>ArcelorMittal (ADR)</t>
  </si>
  <si>
    <t>Mittal</t>
  </si>
  <si>
    <t>Lakshmi</t>
  </si>
  <si>
    <t>Steve Cohen</t>
  </si>
  <si>
    <t>Point72 Asset Management</t>
  </si>
  <si>
    <t>Cohen</t>
  </si>
  <si>
    <t>Carl Icahn</t>
  </si>
  <si>
    <t>Indian Creek</t>
  </si>
  <si>
    <t>Icahn Capital Management</t>
  </si>
  <si>
    <t>Icahn</t>
  </si>
  <si>
    <t>Carl</t>
  </si>
  <si>
    <t>Savitri Jindal &amp; family</t>
  </si>
  <si>
    <t>Hisar</t>
  </si>
  <si>
    <t>Jindal</t>
  </si>
  <si>
    <t>Savitri</t>
  </si>
  <si>
    <t>Donald Bren</t>
  </si>
  <si>
    <t>Newport Beach</t>
  </si>
  <si>
    <t>Irvine Company</t>
  </si>
  <si>
    <t>Bren</t>
  </si>
  <si>
    <t>Donald</t>
  </si>
  <si>
    <t>John Menard, Jr.</t>
  </si>
  <si>
    <t>Eau Claire</t>
  </si>
  <si>
    <t>Home improvement stores</t>
  </si>
  <si>
    <t>Menard, Inc.</t>
  </si>
  <si>
    <t>Menard</t>
  </si>
  <si>
    <t>Wisconsin</t>
  </si>
  <si>
    <t>Rupert Murdoch &amp; family</t>
  </si>
  <si>
    <t>Newspapers, TV network</t>
  </si>
  <si>
    <t>News Corp Class A</t>
  </si>
  <si>
    <t>Murdoch</t>
  </si>
  <si>
    <t>Rupert</t>
  </si>
  <si>
    <t>Vicky Safra &amp; family</t>
  </si>
  <si>
    <t>Crans-Montana</t>
  </si>
  <si>
    <t>Banking</t>
  </si>
  <si>
    <t>Brazil</t>
  </si>
  <si>
    <t>Safra</t>
  </si>
  <si>
    <t>Vicky</t>
  </si>
  <si>
    <t>Theo Albrecht, Jr. &amp; family</t>
  </si>
  <si>
    <t>Mulheim an der Ruhr</t>
  </si>
  <si>
    <t>Aldi, Trader Joe's</t>
  </si>
  <si>
    <t>Albrecht</t>
  </si>
  <si>
    <t>Theo</t>
  </si>
  <si>
    <t>Renata Kellnerova &amp; family</t>
  </si>
  <si>
    <t>Czech Republic</t>
  </si>
  <si>
    <t>Prague</t>
  </si>
  <si>
    <t>Finance, telecommunications</t>
  </si>
  <si>
    <t>Kellnerova</t>
  </si>
  <si>
    <t>Renata</t>
  </si>
  <si>
    <t>Li Xiting</t>
  </si>
  <si>
    <t>medical devices</t>
  </si>
  <si>
    <t>Singapore</t>
  </si>
  <si>
    <t>Xiting</t>
  </si>
  <si>
    <t>Stefan Persson</t>
  </si>
  <si>
    <t>Sweden</t>
  </si>
  <si>
    <t>Stockholm</t>
  </si>
  <si>
    <t>H&amp;M</t>
  </si>
  <si>
    <t>Hennes &amp; Mauritz Unsponsored ADR</t>
  </si>
  <si>
    <t>Persson</t>
  </si>
  <si>
    <t>Eric Schmidt</t>
  </si>
  <si>
    <t>Atherton</t>
  </si>
  <si>
    <t>Schmidt</t>
  </si>
  <si>
    <t>Michael Platt</t>
  </si>
  <si>
    <t>BlueCrest Capital Management</t>
  </si>
  <si>
    <t>Platt</t>
  </si>
  <si>
    <t xml:space="preserve">Founder </t>
  </si>
  <si>
    <t>Pang Kang</t>
  </si>
  <si>
    <t>Soy sauce</t>
  </si>
  <si>
    <t>Pang</t>
  </si>
  <si>
    <t>Kang</t>
  </si>
  <si>
    <t>Karl Albrecht Jr. &amp; family</t>
  </si>
  <si>
    <t>Supermarkets</t>
  </si>
  <si>
    <t>Albrecht Jr.</t>
  </si>
  <si>
    <t>Karl</t>
  </si>
  <si>
    <t>Beate Heister</t>
  </si>
  <si>
    <t>Heister</t>
  </si>
  <si>
    <t>Beate</t>
  </si>
  <si>
    <t>Jorge Paulo Lemann &amp; family</t>
  </si>
  <si>
    <t>Zurich</t>
  </si>
  <si>
    <t>Beer</t>
  </si>
  <si>
    <t>Lemann</t>
  </si>
  <si>
    <t>Jorge Paulo</t>
  </si>
  <si>
    <t>Investor, Philanthropist</t>
  </si>
  <si>
    <t>Peter Woo</t>
  </si>
  <si>
    <t>Woo</t>
  </si>
  <si>
    <t>Peter</t>
  </si>
  <si>
    <t>Dilip Shanghvi</t>
  </si>
  <si>
    <t>Pharmaceuticals</t>
  </si>
  <si>
    <t>E</t>
  </si>
  <si>
    <t>Shanghvi</t>
  </si>
  <si>
    <t>Dilip</t>
  </si>
  <si>
    <t>Robert Pera</t>
  </si>
  <si>
    <t>San Jose</t>
  </si>
  <si>
    <t>Wireless networking</t>
  </si>
  <si>
    <t>Ubiquiti</t>
  </si>
  <si>
    <t>Pera</t>
  </si>
  <si>
    <t>Robert</t>
  </si>
  <si>
    <t>Chief Executive Officer</t>
  </si>
  <si>
    <t>Radhakishan Damani</t>
  </si>
  <si>
    <t>Retail, investments</t>
  </si>
  <si>
    <t>Damani</t>
  </si>
  <si>
    <t>Radhakishan</t>
  </si>
  <si>
    <t>Huang Shilin</t>
  </si>
  <si>
    <t>Shilin</t>
  </si>
  <si>
    <t>Dhanin Chearavanont</t>
  </si>
  <si>
    <t>Thailand</t>
  </si>
  <si>
    <t>Bangkok</t>
  </si>
  <si>
    <t>Chearavanont</t>
  </si>
  <si>
    <t>Dhanin</t>
  </si>
  <si>
    <t>David Green &amp; family</t>
  </si>
  <si>
    <t>Hobby Lobby</t>
  </si>
  <si>
    <t>Green</t>
  </si>
  <si>
    <t>Charoen Sirivadhanabhakdi</t>
  </si>
  <si>
    <t>Alcohol, real estate</t>
  </si>
  <si>
    <t>Sirivadhanabhakdi</t>
  </si>
  <si>
    <t>Charoen</t>
  </si>
  <si>
    <t>Charlene de Carvalho-Heineken &amp; family</t>
  </si>
  <si>
    <t>Heineken</t>
  </si>
  <si>
    <t>Netherlands</t>
  </si>
  <si>
    <t>de Carvalho-Heineken</t>
  </si>
  <si>
    <t>Charlene</t>
  </si>
  <si>
    <t>Xu Hang</t>
  </si>
  <si>
    <t>Medical devices</t>
  </si>
  <si>
    <t>Xu</t>
  </si>
  <si>
    <t>Hang</t>
  </si>
  <si>
    <t>Wei Jianjun &amp; family</t>
  </si>
  <si>
    <t>Baoding</t>
  </si>
  <si>
    <t>Jianjun</t>
  </si>
  <si>
    <t>Alisher Usmanov</t>
  </si>
  <si>
    <t>Uzbekistan</t>
  </si>
  <si>
    <t>Tashkent</t>
  </si>
  <si>
    <t>Steel, telecom, investments</t>
  </si>
  <si>
    <t>Metalloinvest</t>
  </si>
  <si>
    <t>Usmanov</t>
  </si>
  <si>
    <t>Alisher</t>
  </si>
  <si>
    <t>Goh Cheng Liang</t>
  </si>
  <si>
    <t>Paints</t>
  </si>
  <si>
    <t>Goh</t>
  </si>
  <si>
    <t>Cheng Liang</t>
  </si>
  <si>
    <t>Kumar Birla</t>
  </si>
  <si>
    <t>Commodities</t>
  </si>
  <si>
    <t>Birla</t>
  </si>
  <si>
    <t>Kumar</t>
  </si>
  <si>
    <t>Aliko Dangote</t>
  </si>
  <si>
    <t>Nigeria</t>
  </si>
  <si>
    <t>Lagos</t>
  </si>
  <si>
    <t>Cement, sugar</t>
  </si>
  <si>
    <t>Dangote Group</t>
  </si>
  <si>
    <t>Dangote</t>
  </si>
  <si>
    <t>Aliko</t>
  </si>
  <si>
    <t>Kwong Siu-hing</t>
  </si>
  <si>
    <t>Siu-hing</t>
  </si>
  <si>
    <t>Idan Ofer</t>
  </si>
  <si>
    <t>Idan</t>
  </si>
  <si>
    <t>Chen Bang</t>
  </si>
  <si>
    <t>Changsha</t>
  </si>
  <si>
    <t>Chen</t>
  </si>
  <si>
    <t>Bang</t>
  </si>
  <si>
    <t>Lui Che Woo</t>
  </si>
  <si>
    <t>Casinos/hotels</t>
  </si>
  <si>
    <t>Lui</t>
  </si>
  <si>
    <t>Che Woo</t>
  </si>
  <si>
    <t>John Fredriksen</t>
  </si>
  <si>
    <t>Cyprus</t>
  </si>
  <si>
    <t>Fredriksen</t>
  </si>
  <si>
    <t>Investor</t>
  </si>
  <si>
    <t>Construction &amp; Engineering</t>
  </si>
  <si>
    <t>Diane Hendricks</t>
  </si>
  <si>
    <t>Afton</t>
  </si>
  <si>
    <t>Building supplies</t>
  </si>
  <si>
    <t>ABC Supply</t>
  </si>
  <si>
    <t>Hendricks</t>
  </si>
  <si>
    <t>Diane</t>
  </si>
  <si>
    <t>Jan Koum</t>
  </si>
  <si>
    <t>WhatsApp</t>
  </si>
  <si>
    <t>WhatsApp Inc.</t>
  </si>
  <si>
    <t>Koum</t>
  </si>
  <si>
    <t>Jan</t>
  </si>
  <si>
    <t>CEO, cofounder</t>
  </si>
  <si>
    <t>Sports</t>
  </si>
  <si>
    <t>Jerry Jones</t>
  </si>
  <si>
    <t>Dallas</t>
  </si>
  <si>
    <t>Dallas Cowboys</t>
  </si>
  <si>
    <t>Jones</t>
  </si>
  <si>
    <t>Jerry</t>
  </si>
  <si>
    <t>President and General Manager</t>
  </si>
  <si>
    <t>George Kaiser</t>
  </si>
  <si>
    <t>Tulsa</t>
  </si>
  <si>
    <t>Oil &amp; gas, banking</t>
  </si>
  <si>
    <t>BOK Financial Corp.</t>
  </si>
  <si>
    <t>Kaiser</t>
  </si>
  <si>
    <t>George</t>
  </si>
  <si>
    <t>Joseph Lau</t>
  </si>
  <si>
    <t>Lau</t>
  </si>
  <si>
    <t>Joseph</t>
  </si>
  <si>
    <t>Lu Xiangyang</t>
  </si>
  <si>
    <t>Guangzhou</t>
  </si>
  <si>
    <t>Automobiles, batteries</t>
  </si>
  <si>
    <t>Lu</t>
  </si>
  <si>
    <t>Xiangyang</t>
  </si>
  <si>
    <t>Harry Triguboff</t>
  </si>
  <si>
    <t>Sydney</t>
  </si>
  <si>
    <t>Triguboff</t>
  </si>
  <si>
    <t>Harry</t>
  </si>
  <si>
    <t>Uday Kotak</t>
  </si>
  <si>
    <t>Kotak</t>
  </si>
  <si>
    <t>Uday</t>
  </si>
  <si>
    <t>Stanley Kroenke</t>
  </si>
  <si>
    <t>Electra</t>
  </si>
  <si>
    <t>Sports, real estate</t>
  </si>
  <si>
    <t>Kroenke</t>
  </si>
  <si>
    <t>Stanley</t>
  </si>
  <si>
    <t>Mikhail Fridman</t>
  </si>
  <si>
    <t>Oil, banking, telecom</t>
  </si>
  <si>
    <t>Fridman</t>
  </si>
  <si>
    <t>Mikhail</t>
  </si>
  <si>
    <t>Sarath Ratanavadi</t>
  </si>
  <si>
    <t>Ratanavadi</t>
  </si>
  <si>
    <t>Sarath</t>
  </si>
  <si>
    <t>Dang Yanbao</t>
  </si>
  <si>
    <t>Yinchuan</t>
  </si>
  <si>
    <t>Dang</t>
  </si>
  <si>
    <t>Yanbao</t>
  </si>
  <si>
    <t>Jiang Rensheng &amp; family</t>
  </si>
  <si>
    <t>Chongqing</t>
  </si>
  <si>
    <t>Jiang</t>
  </si>
  <si>
    <t>Rensheng</t>
  </si>
  <si>
    <t>Shahid Khan</t>
  </si>
  <si>
    <t>Naples</t>
  </si>
  <si>
    <t>Auto parts</t>
  </si>
  <si>
    <t>Khan</t>
  </si>
  <si>
    <t>Shahid</t>
  </si>
  <si>
    <t>Laurene Powell Jobs &amp; family</t>
  </si>
  <si>
    <t>Apple, Disney</t>
  </si>
  <si>
    <t>Emerson Collective</t>
  </si>
  <si>
    <t>Powell Jobs</t>
  </si>
  <si>
    <t>Laurene</t>
  </si>
  <si>
    <t>Robert Kuok</t>
  </si>
  <si>
    <t>Palm oil, shipping, property</t>
  </si>
  <si>
    <t>Malaysia</t>
  </si>
  <si>
    <t>Kuok</t>
  </si>
  <si>
    <t>Stephen Ross</t>
  </si>
  <si>
    <t>Ross</t>
  </si>
  <si>
    <t>Pavel Durov</t>
  </si>
  <si>
    <t>Dubai</t>
  </si>
  <si>
    <t>Messaging app</t>
  </si>
  <si>
    <t>Durov</t>
  </si>
  <si>
    <t>Pavel</t>
  </si>
  <si>
    <t>Andreas Struengmann &amp; family</t>
  </si>
  <si>
    <t>Tegernsee</t>
  </si>
  <si>
    <t>Struengmann</t>
  </si>
  <si>
    <t>Andreas</t>
  </si>
  <si>
    <t>Thomas Struengmann &amp; family</t>
  </si>
  <si>
    <t>Liu Hanyuan</t>
  </si>
  <si>
    <t>Chengdu</t>
  </si>
  <si>
    <t>Agribusiness</t>
  </si>
  <si>
    <t>Liu</t>
  </si>
  <si>
    <t>Hanyuan</t>
  </si>
  <si>
    <t>Michael Rubin</t>
  </si>
  <si>
    <t>Bryn Mawr</t>
  </si>
  <si>
    <t>Online retail</t>
  </si>
  <si>
    <t>Kynetic</t>
  </si>
  <si>
    <t>Rubin</t>
  </si>
  <si>
    <t>Israel Englander</t>
  </si>
  <si>
    <t>Millennium Management, L.L.C.</t>
  </si>
  <si>
    <t>Englander</t>
  </si>
  <si>
    <t>Viatcheslav Kantor</t>
  </si>
  <si>
    <t>Herzliya</t>
  </si>
  <si>
    <t>Fertilizer, real estate</t>
  </si>
  <si>
    <t>Kantor</t>
  </si>
  <si>
    <t>Viatcheslav</t>
  </si>
  <si>
    <t>Anthony Pratt</t>
  </si>
  <si>
    <t>Melbourne</t>
  </si>
  <si>
    <t>Pratt</t>
  </si>
  <si>
    <t>Anthony</t>
  </si>
  <si>
    <t>Mikhail Prokhorov</t>
  </si>
  <si>
    <t>Frauenfeld</t>
  </si>
  <si>
    <t>Prokhorov</t>
  </si>
  <si>
    <t>Giorgio Armani</t>
  </si>
  <si>
    <t>Milan</t>
  </si>
  <si>
    <t>Armani</t>
  </si>
  <si>
    <t>Giorgio</t>
  </si>
  <si>
    <t>Johann Rupert &amp; family</t>
  </si>
  <si>
    <t>South Africa</t>
  </si>
  <si>
    <t>Cape Town</t>
  </si>
  <si>
    <t>Johann</t>
  </si>
  <si>
    <t>Gong Hongjia &amp; family</t>
  </si>
  <si>
    <t>Video surveillance</t>
  </si>
  <si>
    <t>Gong</t>
  </si>
  <si>
    <t>Hongjia</t>
  </si>
  <si>
    <t>Zhang Zhidong</t>
  </si>
  <si>
    <t>Zhidong</t>
  </si>
  <si>
    <t>Philip Anschutz</t>
  </si>
  <si>
    <t>Denver</t>
  </si>
  <si>
    <t>Energy, sports, entertainment</t>
  </si>
  <si>
    <t>Anschutz</t>
  </si>
  <si>
    <t>Philip</t>
  </si>
  <si>
    <t>Colorado</t>
  </si>
  <si>
    <t>Judy Love &amp; family</t>
  </si>
  <si>
    <t>Gas stations</t>
  </si>
  <si>
    <t>Love's Travel Stops and Country Stores</t>
  </si>
  <si>
    <t>Love</t>
  </si>
  <si>
    <t>Judy</t>
  </si>
  <si>
    <t>Ricardo Salinas Pliego &amp; family</t>
  </si>
  <si>
    <t>Retail, media</t>
  </si>
  <si>
    <t>Salinas Pliego</t>
  </si>
  <si>
    <t>Ricardo</t>
  </si>
  <si>
    <t>Donald Newhouse</t>
  </si>
  <si>
    <t>Newhouse</t>
  </si>
  <si>
    <t>Robert Kraft</t>
  </si>
  <si>
    <t>Brookline</t>
  </si>
  <si>
    <t>Manufacturing, New England Patriots</t>
  </si>
  <si>
    <t>The Kraft Group</t>
  </si>
  <si>
    <t>Kraft</t>
  </si>
  <si>
    <t>Chairman &amp; CEO</t>
  </si>
  <si>
    <t>Marcel Herrmann Telles</t>
  </si>
  <si>
    <t>Sao Paulo</t>
  </si>
  <si>
    <t>Telles</t>
  </si>
  <si>
    <t>Marcel Herrmann</t>
  </si>
  <si>
    <t>Suleiman Kerimov &amp; family</t>
  </si>
  <si>
    <t>Gold</t>
  </si>
  <si>
    <t>Kerimov &amp; family</t>
  </si>
  <si>
    <t>Suleiman</t>
  </si>
  <si>
    <t>Sky Xu</t>
  </si>
  <si>
    <t>Sky</t>
  </si>
  <si>
    <t>Changpeng Zhao</t>
  </si>
  <si>
    <t>Cryptocurrency exchange</t>
  </si>
  <si>
    <t>Zhao</t>
  </si>
  <si>
    <t>Changpeng</t>
  </si>
  <si>
    <t>Andrew Beal</t>
  </si>
  <si>
    <t>Banks, real estate</t>
  </si>
  <si>
    <t>Beal</t>
  </si>
  <si>
    <t>Mike Cannon-Brookes</t>
  </si>
  <si>
    <t>Software</t>
  </si>
  <si>
    <t>Cannon-Brookes</t>
  </si>
  <si>
    <t>Mike</t>
  </si>
  <si>
    <t>Carl Cook</t>
  </si>
  <si>
    <t>Bloomington</t>
  </si>
  <si>
    <t>Cook</t>
  </si>
  <si>
    <t>Indiana</t>
  </si>
  <si>
    <t>David Duffield</t>
  </si>
  <si>
    <t>Incline Village</t>
  </si>
  <si>
    <t>Business software</t>
  </si>
  <si>
    <t>Workday</t>
  </si>
  <si>
    <t>Duffield</t>
  </si>
  <si>
    <t>Chairman and Cofounder</t>
  </si>
  <si>
    <t>Jeffery Hildebrand</t>
  </si>
  <si>
    <t>Houston</t>
  </si>
  <si>
    <t>Hildebrand</t>
  </si>
  <si>
    <t>Jeffery</t>
  </si>
  <si>
    <t>Viktor Rashnikov</t>
  </si>
  <si>
    <t>Magnitogorsk</t>
  </si>
  <si>
    <t>Rashnikov</t>
  </si>
  <si>
    <t>Viktor</t>
  </si>
  <si>
    <t>Eduardo Saverin</t>
  </si>
  <si>
    <t>Saverin</t>
  </si>
  <si>
    <t>Eduardo</t>
  </si>
  <si>
    <t>Georg Schaeffler</t>
  </si>
  <si>
    <t>Herzogenaurach</t>
  </si>
  <si>
    <t>Schaeffler</t>
  </si>
  <si>
    <t>Georg</t>
  </si>
  <si>
    <t>Christy Walton</t>
  </si>
  <si>
    <t>Christy</t>
  </si>
  <si>
    <t>Scott Farquhar</t>
  </si>
  <si>
    <t>Farquhar</t>
  </si>
  <si>
    <t>Quek Leng Chan</t>
  </si>
  <si>
    <t>Kuala Lumpur</t>
  </si>
  <si>
    <t>Banking, property</t>
  </si>
  <si>
    <t>Quek</t>
  </si>
  <si>
    <t>Leng Chan</t>
  </si>
  <si>
    <t>Wu Yajun</t>
  </si>
  <si>
    <t>Wu</t>
  </si>
  <si>
    <t>Yajun</t>
  </si>
  <si>
    <t>Autry Stephens</t>
  </si>
  <si>
    <t>Midland</t>
  </si>
  <si>
    <t>Stephens</t>
  </si>
  <si>
    <t>Autry</t>
  </si>
  <si>
    <t>Liu Yongxing</t>
  </si>
  <si>
    <t>East Hope Group</t>
  </si>
  <si>
    <t>Yongxing</t>
  </si>
  <si>
    <t>Vinod Adani</t>
  </si>
  <si>
    <t>Vinod</t>
  </si>
  <si>
    <t>Nicolas Puech</t>
  </si>
  <si>
    <t>Martigny</t>
  </si>
  <si>
    <t>Hermes</t>
  </si>
  <si>
    <t>Puech</t>
  </si>
  <si>
    <t>Nicolas</t>
  </si>
  <si>
    <t>Jacques Saadé, Jr.</t>
  </si>
  <si>
    <t>Marseille</t>
  </si>
  <si>
    <t>Saadé</t>
  </si>
  <si>
    <t>Jacques</t>
  </si>
  <si>
    <t>Rodolphe Saadé</t>
  </si>
  <si>
    <t>CMA CGM</t>
  </si>
  <si>
    <t>Rodolphe</t>
  </si>
  <si>
    <t>Tanya Saadé Zeenny</t>
  </si>
  <si>
    <t>Saadé Zeenny</t>
  </si>
  <si>
    <t>Tanya</t>
  </si>
  <si>
    <t>Melker Schorling &amp; family</t>
  </si>
  <si>
    <t>Schorling</t>
  </si>
  <si>
    <t>Melker</t>
  </si>
  <si>
    <t>Andrei Guriev &amp; family</t>
  </si>
  <si>
    <t>Fertilizers</t>
  </si>
  <si>
    <t>Guriev &amp; family</t>
  </si>
  <si>
    <t>Andrei</t>
  </si>
  <si>
    <t>Michael Kim</t>
  </si>
  <si>
    <t>South Korea</t>
  </si>
  <si>
    <t>Seoul</t>
  </si>
  <si>
    <t>Private equity</t>
  </si>
  <si>
    <t>MBK Partners</t>
  </si>
  <si>
    <t>Kim</t>
  </si>
  <si>
    <t>Lei Jun</t>
  </si>
  <si>
    <t>Smartphones</t>
  </si>
  <si>
    <t>Xiaomi</t>
  </si>
  <si>
    <t>Lei</t>
  </si>
  <si>
    <t>Jun</t>
  </si>
  <si>
    <t>Founder and CEO</t>
  </si>
  <si>
    <t>Friedhelm Loh</t>
  </si>
  <si>
    <t>Haiger</t>
  </si>
  <si>
    <t>Loh</t>
  </si>
  <si>
    <t>Friedhelm</t>
  </si>
  <si>
    <t>Sun Piaoyang</t>
  </si>
  <si>
    <t>Lianyungang</t>
  </si>
  <si>
    <t>Sun</t>
  </si>
  <si>
    <t>Piaoyang</t>
  </si>
  <si>
    <t>Rick Cohen &amp; family</t>
  </si>
  <si>
    <t>Keene</t>
  </si>
  <si>
    <t>Warehouse automation</t>
  </si>
  <si>
    <t>C&amp;S Wholesale Grocers</t>
  </si>
  <si>
    <t>Rick</t>
  </si>
  <si>
    <t>Entrepreneur</t>
  </si>
  <si>
    <t>New Hampshire</t>
  </si>
  <si>
    <t>Jin Baofang</t>
  </si>
  <si>
    <t>Xingtai</t>
  </si>
  <si>
    <t>Solar panels</t>
  </si>
  <si>
    <t>Jin</t>
  </si>
  <si>
    <t>Baofang</t>
  </si>
  <si>
    <t>Luo Liguo &amp; family</t>
  </si>
  <si>
    <t>Ningbo</t>
  </si>
  <si>
    <t>Luo</t>
  </si>
  <si>
    <t>Liguo</t>
  </si>
  <si>
    <t>Marijke Mars</t>
  </si>
  <si>
    <t>Los Angeles</t>
  </si>
  <si>
    <t>Marijke</t>
  </si>
  <si>
    <t>Pamela Mars</t>
  </si>
  <si>
    <t>Alexandria</t>
  </si>
  <si>
    <t>Pamela</t>
  </si>
  <si>
    <t>Valerie Mars</t>
  </si>
  <si>
    <t>Valerie</t>
  </si>
  <si>
    <t>Victoria Mars</t>
  </si>
  <si>
    <t>Philadelphia</t>
  </si>
  <si>
    <t>Victoria</t>
  </si>
  <si>
    <t>Vincent Bolloré &amp; family</t>
  </si>
  <si>
    <t>Bolloré</t>
  </si>
  <si>
    <t>Vincent</t>
  </si>
  <si>
    <t>Jim Pattison</t>
  </si>
  <si>
    <t>Vancouver</t>
  </si>
  <si>
    <t>Jim Pattison Group</t>
  </si>
  <si>
    <t>Pattison</t>
  </si>
  <si>
    <t>Founder, Chairman and CEO</t>
  </si>
  <si>
    <t>Ernesto Bertarelli</t>
  </si>
  <si>
    <t>Gstaad</t>
  </si>
  <si>
    <t>Biotech, investments</t>
  </si>
  <si>
    <t>Bertarelli</t>
  </si>
  <si>
    <t>Ernesto</t>
  </si>
  <si>
    <t>Wang Xing</t>
  </si>
  <si>
    <t>Food delivery</t>
  </si>
  <si>
    <t>Xing</t>
  </si>
  <si>
    <t>Brian Chesky</t>
  </si>
  <si>
    <t>San Francisco</t>
  </si>
  <si>
    <t>Airbnb</t>
  </si>
  <si>
    <t>Airbnb, Inc.</t>
  </si>
  <si>
    <t>Chesky</t>
  </si>
  <si>
    <t>Brian</t>
  </si>
  <si>
    <t>CEO and Cofounder</t>
  </si>
  <si>
    <t>James Dyson</t>
  </si>
  <si>
    <t>Gloucestershire</t>
  </si>
  <si>
    <t>Vacuums</t>
  </si>
  <si>
    <t>Dyson</t>
  </si>
  <si>
    <t>Roman Abramovich &amp; family</t>
  </si>
  <si>
    <t>Abramovich</t>
  </si>
  <si>
    <t>Roman</t>
  </si>
  <si>
    <t>Antonia Ax:son Johnson &amp; family</t>
  </si>
  <si>
    <t>Ax:son Johnson</t>
  </si>
  <si>
    <t>Antonia</t>
  </si>
  <si>
    <t>Daniel Kretinsky</t>
  </si>
  <si>
    <t>Energy, investments</t>
  </si>
  <si>
    <t>Kretinsky</t>
  </si>
  <si>
    <t>John Malone</t>
  </si>
  <si>
    <t>Elizabeth</t>
  </si>
  <si>
    <t>Cable television</t>
  </si>
  <si>
    <t>Malone</t>
  </si>
  <si>
    <t>Azim Premji</t>
  </si>
  <si>
    <t>Bangalore</t>
  </si>
  <si>
    <t>Software services</t>
  </si>
  <si>
    <t>Wipro Ltd.</t>
  </si>
  <si>
    <t>Premji</t>
  </si>
  <si>
    <t>Azim</t>
  </si>
  <si>
    <t>Founder Chairman</t>
  </si>
  <si>
    <t>Charles Schwab</t>
  </si>
  <si>
    <t>Woodside</t>
  </si>
  <si>
    <t>Charles Schwab Corp.</t>
  </si>
  <si>
    <t>Schwab</t>
  </si>
  <si>
    <t>Eric Smidt</t>
  </si>
  <si>
    <t>Beverly Hills</t>
  </si>
  <si>
    <t>Hardware stores</t>
  </si>
  <si>
    <t>Smidt</t>
  </si>
  <si>
    <t>David Cheriton</t>
  </si>
  <si>
    <t>Stanford University</t>
  </si>
  <si>
    <t>Cheriton</t>
  </si>
  <si>
    <t>Professor</t>
  </si>
  <si>
    <t>Ivan Glasenberg</t>
  </si>
  <si>
    <t>Ruschlikon</t>
  </si>
  <si>
    <t>Glasenberg</t>
  </si>
  <si>
    <t>Ivan</t>
  </si>
  <si>
    <t>Alexander Otto</t>
  </si>
  <si>
    <t>Hamburg</t>
  </si>
  <si>
    <t>Otto</t>
  </si>
  <si>
    <t>Alexander</t>
  </si>
  <si>
    <t>Anthony von Mandl</t>
  </si>
  <si>
    <t>Alcoholic beverages</t>
  </si>
  <si>
    <t>von Mandl</t>
  </si>
  <si>
    <t>Wang Liping &amp; family</t>
  </si>
  <si>
    <t>Changzhou</t>
  </si>
  <si>
    <t>Hydraulic machinery</t>
  </si>
  <si>
    <t>Liping</t>
  </si>
  <si>
    <t>Finn Rausing</t>
  </si>
  <si>
    <t>Packaging</t>
  </si>
  <si>
    <t>Rausing</t>
  </si>
  <si>
    <t>Finn</t>
  </si>
  <si>
    <t>Jorn Rausing</t>
  </si>
  <si>
    <t>Surrey</t>
  </si>
  <si>
    <t>Jorn</t>
  </si>
  <si>
    <t>Kirsten Rausing</t>
  </si>
  <si>
    <t>Newmarket</t>
  </si>
  <si>
    <t>Kirsten</t>
  </si>
  <si>
    <t>Tatyana Bakalchuk</t>
  </si>
  <si>
    <t>Moscow region</t>
  </si>
  <si>
    <t>Ecommerce</t>
  </si>
  <si>
    <t>Bakalchuk</t>
  </si>
  <si>
    <t>Tatyana</t>
  </si>
  <si>
    <t>John Doerr</t>
  </si>
  <si>
    <t>Venture capital</t>
  </si>
  <si>
    <t>Kleiner Perkins</t>
  </si>
  <si>
    <t>Doerr</t>
  </si>
  <si>
    <t>Richard Liu</t>
  </si>
  <si>
    <t>Richard</t>
  </si>
  <si>
    <t>Dustin Moskovitz</t>
  </si>
  <si>
    <t>Asana</t>
  </si>
  <si>
    <t>Moskovitz</t>
  </si>
  <si>
    <t>Dustin</t>
  </si>
  <si>
    <t>Pierre Omidyar</t>
  </si>
  <si>
    <t>Honolulu</t>
  </si>
  <si>
    <t>EBay, PayPal</t>
  </si>
  <si>
    <t>eBay</t>
  </si>
  <si>
    <t>Omidyar</t>
  </si>
  <si>
    <t>Pierre</t>
  </si>
  <si>
    <t>Pei Zhenhua</t>
  </si>
  <si>
    <t>Pei</t>
  </si>
  <si>
    <t>Zhenhua</t>
  </si>
  <si>
    <t>Carrie Perrodo &amp; family</t>
  </si>
  <si>
    <t>Perrodo</t>
  </si>
  <si>
    <t>Carrie</t>
  </si>
  <si>
    <t>Chen Jianhua</t>
  </si>
  <si>
    <t>Wujiang</t>
  </si>
  <si>
    <t>Jianhua</t>
  </si>
  <si>
    <t>Michael Otto</t>
  </si>
  <si>
    <t>Retail, real estate</t>
  </si>
  <si>
    <t>Leon Black</t>
  </si>
  <si>
    <t>Black</t>
  </si>
  <si>
    <t>Leon</t>
  </si>
  <si>
    <t>Graeme Hart</t>
  </si>
  <si>
    <t>New Zealand</t>
  </si>
  <si>
    <t>Auckland</t>
  </si>
  <si>
    <t>Hart</t>
  </si>
  <si>
    <t>Graeme</t>
  </si>
  <si>
    <t>Ravi Jaipuria</t>
  </si>
  <si>
    <t>Soft drinks, fast food</t>
  </si>
  <si>
    <t>Jaipuria</t>
  </si>
  <si>
    <t>Ravi</t>
  </si>
  <si>
    <t>Hasso Plattner &amp; family</t>
  </si>
  <si>
    <t>Heidelberg</t>
  </si>
  <si>
    <t>Plattner</t>
  </si>
  <si>
    <t>Hasso</t>
  </si>
  <si>
    <t>Carlos Alberto Sicupira &amp; family</t>
  </si>
  <si>
    <t>St. Gallen</t>
  </si>
  <si>
    <t>Sicupira</t>
  </si>
  <si>
    <t>Carlos Alberto</t>
  </si>
  <si>
    <t>Manuel Villar</t>
  </si>
  <si>
    <t>Philippines</t>
  </si>
  <si>
    <t>Manila</t>
  </si>
  <si>
    <t>Villar</t>
  </si>
  <si>
    <t>Manuel</t>
  </si>
  <si>
    <t>Andreas von Bechtolsheim &amp; family</t>
  </si>
  <si>
    <t>Arista Networks</t>
  </si>
  <si>
    <t>von Bechtolsheim</t>
  </si>
  <si>
    <t>Cofounder, Chief Development Officer and Chairman</t>
  </si>
  <si>
    <t>Chase Coleman, III.</t>
  </si>
  <si>
    <t>Tiger Global Management</t>
  </si>
  <si>
    <t>Coleman</t>
  </si>
  <si>
    <t>Chase</t>
  </si>
  <si>
    <t>Ann Walton Kroenke</t>
  </si>
  <si>
    <t>Ann Walton</t>
  </si>
  <si>
    <t>Li Zhenguo &amp; family</t>
  </si>
  <si>
    <t>Xi'an</t>
  </si>
  <si>
    <t>Solar wafers and modules</t>
  </si>
  <si>
    <t>Zhenguo</t>
  </si>
  <si>
    <t>Jim Kennedy</t>
  </si>
  <si>
    <t>Atlanta</t>
  </si>
  <si>
    <t>Media, automotive</t>
  </si>
  <si>
    <t>Cox Enterprises</t>
  </si>
  <si>
    <t>Kennedy</t>
  </si>
  <si>
    <t>Georgia</t>
  </si>
  <si>
    <t>Nicky Oppenheimer &amp; family</t>
  </si>
  <si>
    <t>Johannesburg</t>
  </si>
  <si>
    <t>Diamonds</t>
  </si>
  <si>
    <t>Oppenheimer</t>
  </si>
  <si>
    <t>Nicky</t>
  </si>
  <si>
    <t>Blair Parry-Okeden</t>
  </si>
  <si>
    <t>New South Wales</t>
  </si>
  <si>
    <t>Parry-Okeden</t>
  </si>
  <si>
    <t>Blair</t>
  </si>
  <si>
    <t>Zheng Shuliang &amp; family</t>
  </si>
  <si>
    <t>Binzhou</t>
  </si>
  <si>
    <t>Aluminum products</t>
  </si>
  <si>
    <t>Zheng</t>
  </si>
  <si>
    <t>Shuliang</t>
  </si>
  <si>
    <t>John Morris</t>
  </si>
  <si>
    <t>Springfield</t>
  </si>
  <si>
    <t>Sporting goods retail</t>
  </si>
  <si>
    <t>Morris</t>
  </si>
  <si>
    <t>Missouri</t>
  </si>
  <si>
    <t>Stefano Pessina</t>
  </si>
  <si>
    <t>Drugstores</t>
  </si>
  <si>
    <t>Pessina</t>
  </si>
  <si>
    <t>Stefano</t>
  </si>
  <si>
    <t>Francine von Finck &amp; family</t>
  </si>
  <si>
    <t>Thurgau</t>
  </si>
  <si>
    <t>von Finck</t>
  </si>
  <si>
    <t>Francine</t>
  </si>
  <si>
    <t>Francis Choi</t>
  </si>
  <si>
    <t>Choi</t>
  </si>
  <si>
    <t>Francis</t>
  </si>
  <si>
    <t>German Khan</t>
  </si>
  <si>
    <t>German</t>
  </si>
  <si>
    <t>Abdulsamad Rabiu</t>
  </si>
  <si>
    <t>Rabiu</t>
  </si>
  <si>
    <t>Abdulsamad</t>
  </si>
  <si>
    <t>George Roberts</t>
  </si>
  <si>
    <t>Roberts</t>
  </si>
  <si>
    <t>Kushal Pal Singh</t>
  </si>
  <si>
    <t>Singh</t>
  </si>
  <si>
    <t>Kushal Pal</t>
  </si>
  <si>
    <t>Wang Jianlin</t>
  </si>
  <si>
    <t>Dalian Wanda Group</t>
  </si>
  <si>
    <t>Jianlin</t>
  </si>
  <si>
    <t>Yang Huiyan &amp; family</t>
  </si>
  <si>
    <t>Yang</t>
  </si>
  <si>
    <t>Huiyan</t>
  </si>
  <si>
    <t>Laurent Dassault</t>
  </si>
  <si>
    <t>Dassault</t>
  </si>
  <si>
    <t>Laurent</t>
  </si>
  <si>
    <t>Thierry Dassault</t>
  </si>
  <si>
    <t>Thierry</t>
  </si>
  <si>
    <t>Tilman Fertitta</t>
  </si>
  <si>
    <t>Houston Rockets, entertainment</t>
  </si>
  <si>
    <t>Landry's Inc</t>
  </si>
  <si>
    <t>Fertitta</t>
  </si>
  <si>
    <t>Tilman</t>
  </si>
  <si>
    <t>Marie-Hélène Habert-Dassault</t>
  </si>
  <si>
    <t>Habert-Dassault</t>
  </si>
  <si>
    <t>Marie-Hélène</t>
  </si>
  <si>
    <t>Karel Komarek</t>
  </si>
  <si>
    <t>Verbier</t>
  </si>
  <si>
    <t>Oil and gas, IT, lotteries</t>
  </si>
  <si>
    <t>Komarek</t>
  </si>
  <si>
    <t>Karel</t>
  </si>
  <si>
    <t>Nathan Blecharczyk</t>
  </si>
  <si>
    <t>Blecharczyk</t>
  </si>
  <si>
    <t>Nathan</t>
  </si>
  <si>
    <t>Leonid Fedun</t>
  </si>
  <si>
    <t>Fedun</t>
  </si>
  <si>
    <t>Bernard Marcus</t>
  </si>
  <si>
    <t>Home Depot</t>
  </si>
  <si>
    <t>Marcus</t>
  </si>
  <si>
    <t>Co-founder, ex chairman of the board</t>
  </si>
  <si>
    <t>Patrick Ryan</t>
  </si>
  <si>
    <t>Winnetka</t>
  </si>
  <si>
    <t>Insurance</t>
  </si>
  <si>
    <t>Ryan Specialty Group</t>
  </si>
  <si>
    <t>Ryan</t>
  </si>
  <si>
    <t>Patrick</t>
  </si>
  <si>
    <t>Robert F. Smith</t>
  </si>
  <si>
    <t>Smith</t>
  </si>
  <si>
    <t>Robert F.</t>
  </si>
  <si>
    <t>Pavel Tykac</t>
  </si>
  <si>
    <t>Coal mines</t>
  </si>
  <si>
    <t>Tykac</t>
  </si>
  <si>
    <t>Eric Wittouck</t>
  </si>
  <si>
    <t>Wittouck</t>
  </si>
  <si>
    <t>Orlando Bravo</t>
  </si>
  <si>
    <t>Miami Beach</t>
  </si>
  <si>
    <t>Bravo</t>
  </si>
  <si>
    <t>Orlando</t>
  </si>
  <si>
    <t>Ding Shizhong</t>
  </si>
  <si>
    <t>Quanzhou</t>
  </si>
  <si>
    <t>Sports apparel</t>
  </si>
  <si>
    <t>Shizhong</t>
  </si>
  <si>
    <t>Nancy Walton Laurie</t>
  </si>
  <si>
    <t>Henderson</t>
  </si>
  <si>
    <t>Laurie</t>
  </si>
  <si>
    <t>Nancy Walton</t>
  </si>
  <si>
    <t>Jay Y. Lee</t>
  </si>
  <si>
    <t>Samsung</t>
  </si>
  <si>
    <t>Jay Y.</t>
  </si>
  <si>
    <t>Ramzi Musallam</t>
  </si>
  <si>
    <t>Musallam</t>
  </si>
  <si>
    <t>Ramzi</t>
  </si>
  <si>
    <t>David Shaw</t>
  </si>
  <si>
    <t>D. E. Shaw &amp; Co., L.P.</t>
  </si>
  <si>
    <t>Shaw</t>
  </si>
  <si>
    <t>Andrei Skoch &amp; family</t>
  </si>
  <si>
    <t>Metals and mining</t>
  </si>
  <si>
    <t>Skoch &amp; family</t>
  </si>
  <si>
    <t>Georg Stumpf</t>
  </si>
  <si>
    <t>Vienna</t>
  </si>
  <si>
    <t>Real estate, construction</t>
  </si>
  <si>
    <t>Stumpf</t>
  </si>
  <si>
    <t>Rocco Commisso</t>
  </si>
  <si>
    <t>Saddle River</t>
  </si>
  <si>
    <t>Commisso</t>
  </si>
  <si>
    <t>Rocco</t>
  </si>
  <si>
    <t>New Jersey</t>
  </si>
  <si>
    <t>Li Shuirong &amp; family</t>
  </si>
  <si>
    <t>Petrochemicals</t>
  </si>
  <si>
    <t>Shuirong</t>
  </si>
  <si>
    <t>Lin Shu-hong</t>
  </si>
  <si>
    <t>Taiwan</t>
  </si>
  <si>
    <t>Taipei</t>
  </si>
  <si>
    <t>Lin</t>
  </si>
  <si>
    <t>Shu-hong</t>
  </si>
  <si>
    <t>Qi Shi &amp; family</t>
  </si>
  <si>
    <t>Financial information</t>
  </si>
  <si>
    <t>Qi</t>
  </si>
  <si>
    <t>Shi</t>
  </si>
  <si>
    <t>Yao Liangsong</t>
  </si>
  <si>
    <t>Furniture</t>
  </si>
  <si>
    <t>Yao</t>
  </si>
  <si>
    <t>Liangsong</t>
  </si>
  <si>
    <t>Zhang Congyuan</t>
  </si>
  <si>
    <t>Taoyuan</t>
  </si>
  <si>
    <t>Shoes</t>
  </si>
  <si>
    <t>Congyuan</t>
  </si>
  <si>
    <t>Jean-Michel Besnier</t>
  </si>
  <si>
    <t>Jean-Michel</t>
  </si>
  <si>
    <t>Marie Besnier Beauvalot</t>
  </si>
  <si>
    <t>Besnier Beauvalot</t>
  </si>
  <si>
    <t>Marie</t>
  </si>
  <si>
    <t>David Geffen</t>
  </si>
  <si>
    <t>Movies, record labels</t>
  </si>
  <si>
    <t>DreamWorks Animation SKG Inc. (Cl A)</t>
  </si>
  <si>
    <t>Geffen</t>
  </si>
  <si>
    <t>Robin Li</t>
  </si>
  <si>
    <t>Internet search</t>
  </si>
  <si>
    <t>Baidu</t>
  </si>
  <si>
    <t>Liu Yonghao &amp; family</t>
  </si>
  <si>
    <t>Yonghao</t>
  </si>
  <si>
    <t>Henry Samueli</t>
  </si>
  <si>
    <t>Broadcom</t>
  </si>
  <si>
    <t>Samueli</t>
  </si>
  <si>
    <t>Henry</t>
  </si>
  <si>
    <t>Cofounder, Chief Technology Officer and Chairman</t>
  </si>
  <si>
    <t>Reinhold Schmieding</t>
  </si>
  <si>
    <t>Schmieding</t>
  </si>
  <si>
    <t>Ivar Tollefsen</t>
  </si>
  <si>
    <t>Norway</t>
  </si>
  <si>
    <t>Oslo</t>
  </si>
  <si>
    <t>Tollefsen</t>
  </si>
  <si>
    <t>Ivar</t>
  </si>
  <si>
    <t>Cao Renxian</t>
  </si>
  <si>
    <t>Hefei</t>
  </si>
  <si>
    <t>Photovoltaic equipment</t>
  </si>
  <si>
    <t>Cao</t>
  </si>
  <si>
    <t>Renxian</t>
  </si>
  <si>
    <t>Hasmukh Chudgar &amp; family</t>
  </si>
  <si>
    <t>Chudgar</t>
  </si>
  <si>
    <t>Hasmukh</t>
  </si>
  <si>
    <t>Andrew Currie</t>
  </si>
  <si>
    <t>Currie</t>
  </si>
  <si>
    <t>Joe Gebbia</t>
  </si>
  <si>
    <t>Gebbia</t>
  </si>
  <si>
    <t>Joe</t>
  </si>
  <si>
    <t>Cofounder &amp; Chair of Airbnb.org</t>
  </si>
  <si>
    <t>Philip Ng</t>
  </si>
  <si>
    <t>Ng</t>
  </si>
  <si>
    <t>John Reece</t>
  </si>
  <si>
    <t>Reece</t>
  </si>
  <si>
    <t>Leonard Stern</t>
  </si>
  <si>
    <t>Hartz Mountain Industries, Inc.</t>
  </si>
  <si>
    <t>Stern</t>
  </si>
  <si>
    <t>Joseph Tsai</t>
  </si>
  <si>
    <t>Tsai</t>
  </si>
  <si>
    <t>Zhong Huijuan</t>
  </si>
  <si>
    <t>Huijuan</t>
  </si>
  <si>
    <t>Arthur Blank</t>
  </si>
  <si>
    <t>Atlanta Falcons</t>
  </si>
  <si>
    <t>Blank</t>
  </si>
  <si>
    <t>Arthur</t>
  </si>
  <si>
    <t>Charles Butt</t>
  </si>
  <si>
    <t>San Antonio</t>
  </si>
  <si>
    <t>R</t>
  </si>
  <si>
    <t>Butt</t>
  </si>
  <si>
    <t>Ding Shijia</t>
  </si>
  <si>
    <t>Shijia</t>
  </si>
  <si>
    <t>Paul Tudor Jones, II.</t>
  </si>
  <si>
    <t>Tudor Investment Corporation</t>
  </si>
  <si>
    <t>Paul Tudor</t>
  </si>
  <si>
    <t>Henry Kravis</t>
  </si>
  <si>
    <t>KKR &amp; Co.</t>
  </si>
  <si>
    <t>Kravis</t>
  </si>
  <si>
    <t>Co-Chair and Co-CEO</t>
  </si>
  <si>
    <t>Zhang Yong</t>
  </si>
  <si>
    <t>Restaurants</t>
  </si>
  <si>
    <t>Yong</t>
  </si>
  <si>
    <t>James Goodnight</t>
  </si>
  <si>
    <t>Cary</t>
  </si>
  <si>
    <t>SAS Institute</t>
  </si>
  <si>
    <t>Goodnight</t>
  </si>
  <si>
    <t>North Carolina</t>
  </si>
  <si>
    <t>Sri Prakash Lohia</t>
  </si>
  <si>
    <t>Lohia</t>
  </si>
  <si>
    <t>Sri Prakash</t>
  </si>
  <si>
    <t>Ma Jianrong</t>
  </si>
  <si>
    <t>Textiles, apparel</t>
  </si>
  <si>
    <t>Jianrong</t>
  </si>
  <si>
    <t>Robert Ng</t>
  </si>
  <si>
    <t>Steven Rales</t>
  </si>
  <si>
    <t>Santa Barbara</t>
  </si>
  <si>
    <t>Manufacturing, investments</t>
  </si>
  <si>
    <t>Danaher</t>
  </si>
  <si>
    <t>Rales</t>
  </si>
  <si>
    <t>Steven</t>
  </si>
  <si>
    <t>Nassef Sawiris</t>
  </si>
  <si>
    <t>Egypt</t>
  </si>
  <si>
    <t>Cairo</t>
  </si>
  <si>
    <t>Construction, investments</t>
  </si>
  <si>
    <t>Sawiris</t>
  </si>
  <si>
    <t>Nassef</t>
  </si>
  <si>
    <t>Harry Stine</t>
  </si>
  <si>
    <t>Adel</t>
  </si>
  <si>
    <t>Agriculture</t>
  </si>
  <si>
    <t>Stine</t>
  </si>
  <si>
    <t>Iowa</t>
  </si>
  <si>
    <t>Benu Gopal Bangur</t>
  </si>
  <si>
    <t>Kolkata</t>
  </si>
  <si>
    <t>Cement</t>
  </si>
  <si>
    <t>Bangur</t>
  </si>
  <si>
    <t>Benu Gopal</t>
  </si>
  <si>
    <t>Iskander Makhmudov</t>
  </si>
  <si>
    <t>Mining, metals, machinery</t>
  </si>
  <si>
    <t>Makhmudov</t>
  </si>
  <si>
    <t>Iskander</t>
  </si>
  <si>
    <t>Anders Holch Povlsen</t>
  </si>
  <si>
    <t>Denmark</t>
  </si>
  <si>
    <t>Aarhus</t>
  </si>
  <si>
    <t>Povlsen</t>
  </si>
  <si>
    <t>Anders Holch</t>
  </si>
  <si>
    <t>Enrique Razon Jr.</t>
  </si>
  <si>
    <t>Ports</t>
  </si>
  <si>
    <t>Razon Jr.</t>
  </si>
  <si>
    <t>Enrique</t>
  </si>
  <si>
    <t>Wang Laichun</t>
  </si>
  <si>
    <t>Electronics components</t>
  </si>
  <si>
    <t>Laichun</t>
  </si>
  <si>
    <t>Arthur Dantchik</t>
  </si>
  <si>
    <t>Gladwyne</t>
  </si>
  <si>
    <t>Dantchik</t>
  </si>
  <si>
    <t>Terry Gou</t>
  </si>
  <si>
    <t>Electronics</t>
  </si>
  <si>
    <t>Hon Hai Precision Industries</t>
  </si>
  <si>
    <t>Gou</t>
  </si>
  <si>
    <t>Terry</t>
  </si>
  <si>
    <t>Jeff Greene</t>
  </si>
  <si>
    <t>Real estate, investments</t>
  </si>
  <si>
    <t>Greene</t>
  </si>
  <si>
    <t>Don Hankey</t>
  </si>
  <si>
    <t>Malibu</t>
  </si>
  <si>
    <t>Auto loans</t>
  </si>
  <si>
    <t>Hankey Group</t>
  </si>
  <si>
    <t>Hankey</t>
  </si>
  <si>
    <t>Don</t>
  </si>
  <si>
    <t>Richard Kinder</t>
  </si>
  <si>
    <t>Pipelines</t>
  </si>
  <si>
    <t>Kinder Morgan Inc</t>
  </si>
  <si>
    <t>Kinder</t>
  </si>
  <si>
    <t>Guillaume Pousaz</t>
  </si>
  <si>
    <t>Fintech</t>
  </si>
  <si>
    <t>Pousaz</t>
  </si>
  <si>
    <t>Guillaume</t>
  </si>
  <si>
    <t>Takahisa Takahara</t>
  </si>
  <si>
    <t>Personal care goods</t>
  </si>
  <si>
    <t>Takahara</t>
  </si>
  <si>
    <t>Takahisa</t>
  </si>
  <si>
    <t>Zong Qinghou</t>
  </si>
  <si>
    <t>Beverages</t>
  </si>
  <si>
    <t>Hangzhou Wahaha Group</t>
  </si>
  <si>
    <t>Zong</t>
  </si>
  <si>
    <t>Qinghou</t>
  </si>
  <si>
    <t>Judy Faulkner</t>
  </si>
  <si>
    <t>Madison</t>
  </si>
  <si>
    <t>Healthcare software</t>
  </si>
  <si>
    <t>Epic Systems</t>
  </si>
  <si>
    <t>Faulkner</t>
  </si>
  <si>
    <t>Johann Graf</t>
  </si>
  <si>
    <t>Gambling</t>
  </si>
  <si>
    <t>Graf</t>
  </si>
  <si>
    <t>Tamara Gustavson</t>
  </si>
  <si>
    <t>Lexington</t>
  </si>
  <si>
    <t>Self storage</t>
  </si>
  <si>
    <t>Gustavson</t>
  </si>
  <si>
    <t>Tamara</t>
  </si>
  <si>
    <t>Kentucky</t>
  </si>
  <si>
    <t>Liang Wengen</t>
  </si>
  <si>
    <t>Construction equipment</t>
  </si>
  <si>
    <t>Liang</t>
  </si>
  <si>
    <t>Wengen</t>
  </si>
  <si>
    <t>Frederik Paulsen</t>
  </si>
  <si>
    <t>Lausanne</t>
  </si>
  <si>
    <t>Health care</t>
  </si>
  <si>
    <t>Paulsen</t>
  </si>
  <si>
    <t>Frederik</t>
  </si>
  <si>
    <t>Wee Cho Yaw</t>
  </si>
  <si>
    <t>Wee</t>
  </si>
  <si>
    <t>Cho Yaw</t>
  </si>
  <si>
    <t>Zhang Hejun</t>
  </si>
  <si>
    <t>Hejun</t>
  </si>
  <si>
    <t>Marc Benioff</t>
  </si>
  <si>
    <t>Salesforce.com</t>
  </si>
  <si>
    <t>Benioff</t>
  </si>
  <si>
    <t>Marc</t>
  </si>
  <si>
    <t>Dmitri Bukhman</t>
  </si>
  <si>
    <t>Bukhman</t>
  </si>
  <si>
    <t>Dmitri</t>
  </si>
  <si>
    <t>Igor Bukhman</t>
  </si>
  <si>
    <t>Igor</t>
  </si>
  <si>
    <t>Jack Dangermond</t>
  </si>
  <si>
    <t>Redlands</t>
  </si>
  <si>
    <t>Mapping software</t>
  </si>
  <si>
    <t>Dangermond</t>
  </si>
  <si>
    <t>Ashwin Dani &amp; family</t>
  </si>
  <si>
    <t>Dani</t>
  </si>
  <si>
    <t>Ashwin</t>
  </si>
  <si>
    <t>Ralph Lauren</t>
  </si>
  <si>
    <t>Apparel</t>
  </si>
  <si>
    <t>Lauren</t>
  </si>
  <si>
    <t>Ralph</t>
  </si>
  <si>
    <t xml:space="preserve">Chairman </t>
  </si>
  <si>
    <t>Law Kar Po</t>
  </si>
  <si>
    <t>Law</t>
  </si>
  <si>
    <t>Kar Po</t>
  </si>
  <si>
    <t>Rohiqa Cyrus Mistry</t>
  </si>
  <si>
    <t>Mistry</t>
  </si>
  <si>
    <t>Rohiqa Cyrus</t>
  </si>
  <si>
    <t>Shapoor Mistry</t>
  </si>
  <si>
    <t>Ireland</t>
  </si>
  <si>
    <t>Shapoor</t>
  </si>
  <si>
    <t>J. Christopher Reyes</t>
  </si>
  <si>
    <t>Hobe Sound</t>
  </si>
  <si>
    <t>Food distribution</t>
  </si>
  <si>
    <t>Reyes Holdings, LLC</t>
  </si>
  <si>
    <t>Reyes</t>
  </si>
  <si>
    <t>J. Christopher</t>
  </si>
  <si>
    <t>Co-Chairman</t>
  </si>
  <si>
    <t>Jude Reyes</t>
  </si>
  <si>
    <t>Jude</t>
  </si>
  <si>
    <t>Don Vultaggio &amp; family</t>
  </si>
  <si>
    <t>Port Washington</t>
  </si>
  <si>
    <t>Vultaggio</t>
  </si>
  <si>
    <t>Alejandro Bailleres Gual &amp; family</t>
  </si>
  <si>
    <t>Bailleres Gual</t>
  </si>
  <si>
    <t>Alejandro</t>
  </si>
  <si>
    <t>Edythe Broad &amp; family</t>
  </si>
  <si>
    <t>Homebuilding, insurance</t>
  </si>
  <si>
    <t>Broad</t>
  </si>
  <si>
    <t>Edythe</t>
  </si>
  <si>
    <t>Pauline MacMillan Keinath</t>
  </si>
  <si>
    <t>St. Louis</t>
  </si>
  <si>
    <t>Cargill</t>
  </si>
  <si>
    <t>Keinath</t>
  </si>
  <si>
    <t>Pauline MacMillan</t>
  </si>
  <si>
    <t>Philippe Laffont</t>
  </si>
  <si>
    <t>Hedge fund</t>
  </si>
  <si>
    <t>Coatue Management</t>
  </si>
  <si>
    <t>Laffont</t>
  </si>
  <si>
    <t>Philippe</t>
  </si>
  <si>
    <t>Liu Jincheng &amp; family</t>
  </si>
  <si>
    <t>Huizhou</t>
  </si>
  <si>
    <t>Lithium batteries</t>
  </si>
  <si>
    <t>Jincheng</t>
  </si>
  <si>
    <t>Igor Olenicoff</t>
  </si>
  <si>
    <t>Lighthouse Point</t>
  </si>
  <si>
    <t>Olenicoff</t>
  </si>
  <si>
    <t>Sandra Ortega Mera</t>
  </si>
  <si>
    <t>Ortega Mera</t>
  </si>
  <si>
    <t>Sandra</t>
  </si>
  <si>
    <t>Ronda Stryker</t>
  </si>
  <si>
    <t>Portage</t>
  </si>
  <si>
    <t>Medical equipment</t>
  </si>
  <si>
    <t>Stryker</t>
  </si>
  <si>
    <t>Ronda</t>
  </si>
  <si>
    <t>Dannine Avara</t>
  </si>
  <si>
    <t>Avara</t>
  </si>
  <si>
    <t>Dannine</t>
  </si>
  <si>
    <t>Silvio Berlusconi &amp; family</t>
  </si>
  <si>
    <t>Berlusconi</t>
  </si>
  <si>
    <t>Silvio</t>
  </si>
  <si>
    <t>Denise Coates</t>
  </si>
  <si>
    <t>Stoke-on-Trent</t>
  </si>
  <si>
    <t>Online gambling</t>
  </si>
  <si>
    <t>Coates</t>
  </si>
  <si>
    <t>Denise</t>
  </si>
  <si>
    <t>Scott Duncan</t>
  </si>
  <si>
    <t>Duncan</t>
  </si>
  <si>
    <t>Milane Frantz</t>
  </si>
  <si>
    <t>Frantz</t>
  </si>
  <si>
    <t>Milane</t>
  </si>
  <si>
    <t>Edward Johnson, IV.</t>
  </si>
  <si>
    <t>Boston</t>
  </si>
  <si>
    <t>Edward</t>
  </si>
  <si>
    <t>Yuri Milner</t>
  </si>
  <si>
    <t>Tech investments</t>
  </si>
  <si>
    <t>DST Global</t>
  </si>
  <si>
    <t>Milner</t>
  </si>
  <si>
    <t>Yuri</t>
  </si>
  <si>
    <t>Gordon Moore</t>
  </si>
  <si>
    <t>Intel</t>
  </si>
  <si>
    <t>Intel Corp.</t>
  </si>
  <si>
    <t>Moore</t>
  </si>
  <si>
    <t>Gordon</t>
  </si>
  <si>
    <t>Cofounder and Chairman Emeritus</t>
  </si>
  <si>
    <t>John Overdeck</t>
  </si>
  <si>
    <t>Millburn</t>
  </si>
  <si>
    <t>Two Sigma</t>
  </si>
  <si>
    <t>Overdeck</t>
  </si>
  <si>
    <t>David Siegel</t>
  </si>
  <si>
    <t>Scarsdale</t>
  </si>
  <si>
    <t>Siegel</t>
  </si>
  <si>
    <t>Viktor Vekselberg</t>
  </si>
  <si>
    <t>Metals, investments</t>
  </si>
  <si>
    <t>Vekselberg</t>
  </si>
  <si>
    <t>Wang Laisheng</t>
  </si>
  <si>
    <t>Laisheng</t>
  </si>
  <si>
    <t>Randa Duncan Williams</t>
  </si>
  <si>
    <t>Enterprise GP Holdings</t>
  </si>
  <si>
    <t>Williams</t>
  </si>
  <si>
    <t>Randa Duncan</t>
  </si>
  <si>
    <t>Non-Executive Chairman of the Board</t>
  </si>
  <si>
    <t>Ken Fisher</t>
  </si>
  <si>
    <t>Money management</t>
  </si>
  <si>
    <t>Fisher</t>
  </si>
  <si>
    <t>Christopher Hohn</t>
  </si>
  <si>
    <t>The Children's Investment Fund Management</t>
  </si>
  <si>
    <t>Hohn</t>
  </si>
  <si>
    <t>Christopher</t>
  </si>
  <si>
    <t>Kjeld Kirk Kristiansen</t>
  </si>
  <si>
    <t>Billund</t>
  </si>
  <si>
    <t>Lego</t>
  </si>
  <si>
    <t>Kristiansen</t>
  </si>
  <si>
    <t>Kjeld Kirk</t>
  </si>
  <si>
    <t>Sofie Kirk Kristiansen</t>
  </si>
  <si>
    <t>Sofie Kirk</t>
  </si>
  <si>
    <t>Thomas Kirk Kristiansen</t>
  </si>
  <si>
    <t>Thomas Kirk</t>
  </si>
  <si>
    <t>Massimiliana Landini Aleotti &amp; family</t>
  </si>
  <si>
    <t>Fiesole</t>
  </si>
  <si>
    <t>Landini Aleotti</t>
  </si>
  <si>
    <t>Massimiliana</t>
  </si>
  <si>
    <t>Li Ping</t>
  </si>
  <si>
    <t>Ping</t>
  </si>
  <si>
    <t>Lin Jianhua</t>
  </si>
  <si>
    <t>Solar panel components</t>
  </si>
  <si>
    <t>Magdalena Martullo-Blocher</t>
  </si>
  <si>
    <t>Feldmeilen</t>
  </si>
  <si>
    <t>Martullo-Blocher</t>
  </si>
  <si>
    <t>Magdalena</t>
  </si>
  <si>
    <t>Xavier Niel</t>
  </si>
  <si>
    <t>Niel</t>
  </si>
  <si>
    <t>Xavier</t>
  </si>
  <si>
    <t>Terrence Pegula</t>
  </si>
  <si>
    <t>Boca Raton</t>
  </si>
  <si>
    <t>Natural gas</t>
  </si>
  <si>
    <t>Buffalo Sabres</t>
  </si>
  <si>
    <t>Pegula</t>
  </si>
  <si>
    <t>Terrence</t>
  </si>
  <si>
    <t>Edward Roski, Jr.</t>
  </si>
  <si>
    <t>Majestic Realty, Co.</t>
  </si>
  <si>
    <t>Roski</t>
  </si>
  <si>
    <t>President and Chairman</t>
  </si>
  <si>
    <t>John A. Sobrato &amp; family</t>
  </si>
  <si>
    <t>Sobrato Development Cos.</t>
  </si>
  <si>
    <t>Sobrato</t>
  </si>
  <si>
    <t>John A.</t>
  </si>
  <si>
    <t>George Soros</t>
  </si>
  <si>
    <t>Katonah</t>
  </si>
  <si>
    <t>Soros Fund Management LLC</t>
  </si>
  <si>
    <t>Soros</t>
  </si>
  <si>
    <t>David Sun</t>
  </si>
  <si>
    <t>Irvine</t>
  </si>
  <si>
    <t>Computer hardware</t>
  </si>
  <si>
    <t>Kingston Technology Corporation</t>
  </si>
  <si>
    <t>COO</t>
  </si>
  <si>
    <t>Agnete Kirk Thinggaard</t>
  </si>
  <si>
    <t>Thinggaard</t>
  </si>
  <si>
    <t>Agnete Kirk</t>
  </si>
  <si>
    <t>John Tu</t>
  </si>
  <si>
    <t>Rolling Hills</t>
  </si>
  <si>
    <t>Tu</t>
  </si>
  <si>
    <t>President</t>
  </si>
  <si>
    <t>Xu Shihui</t>
  </si>
  <si>
    <t>Snacks, beverages</t>
  </si>
  <si>
    <t>Shihui</t>
  </si>
  <si>
    <t>Rahel Blocher</t>
  </si>
  <si>
    <t>Wilen bei Wollerau</t>
  </si>
  <si>
    <t>Blocher</t>
  </si>
  <si>
    <t>Rahel</t>
  </si>
  <si>
    <t>Bubba Cathy</t>
  </si>
  <si>
    <t>Chick-fil-A</t>
  </si>
  <si>
    <t>Cathy</t>
  </si>
  <si>
    <t>Bubba</t>
  </si>
  <si>
    <t>Dan Cathy</t>
  </si>
  <si>
    <t>Dan</t>
  </si>
  <si>
    <t>Trudy Cathy White</t>
  </si>
  <si>
    <t>Hampton</t>
  </si>
  <si>
    <t>Cathy White</t>
  </si>
  <si>
    <t>Trudy</t>
  </si>
  <si>
    <t>Bruce Kovner</t>
  </si>
  <si>
    <t>Caxton Associates LP</t>
  </si>
  <si>
    <t>Kovner</t>
  </si>
  <si>
    <t>Bruce</t>
  </si>
  <si>
    <t>Henry Nicholas, III.</t>
  </si>
  <si>
    <t>Newport Coast</t>
  </si>
  <si>
    <t>Nicholas</t>
  </si>
  <si>
    <t>Nadia Thiele</t>
  </si>
  <si>
    <t>Munich</t>
  </si>
  <si>
    <t>Thiele</t>
  </si>
  <si>
    <t>Nadia</t>
  </si>
  <si>
    <t>David Bonderman</t>
  </si>
  <si>
    <t>Bonderman</t>
  </si>
  <si>
    <t>Melinda French Gates</t>
  </si>
  <si>
    <t>French Gates</t>
  </si>
  <si>
    <t>Melinda</t>
  </si>
  <si>
    <t>Nathan Kirsh</t>
  </si>
  <si>
    <t>Eswatini (Swaziland)</t>
  </si>
  <si>
    <t>Ezulwini</t>
  </si>
  <si>
    <t>Kirsh</t>
  </si>
  <si>
    <t>Annette Lerner &amp; family</t>
  </si>
  <si>
    <t>Chevy Chase</t>
  </si>
  <si>
    <t>Lerner</t>
  </si>
  <si>
    <t>Annette</t>
  </si>
  <si>
    <t>Maryland</t>
  </si>
  <si>
    <t>David Reuben</t>
  </si>
  <si>
    <t>Investments, real estate</t>
  </si>
  <si>
    <t>Reuben</t>
  </si>
  <si>
    <t>Simon Reuben</t>
  </si>
  <si>
    <t>Simon</t>
  </si>
  <si>
    <t>Radovan Vitek</t>
  </si>
  <si>
    <t>Crans Montana</t>
  </si>
  <si>
    <t>Vitek</t>
  </si>
  <si>
    <t>Radovan</t>
  </si>
  <si>
    <t>Carl Bennet</t>
  </si>
  <si>
    <t>Gothenberg</t>
  </si>
  <si>
    <t>Bennet</t>
  </si>
  <si>
    <t>Stephen Bisciotti</t>
  </si>
  <si>
    <t>Staffing, Baltimore Ravens</t>
  </si>
  <si>
    <t>Baltimore Ravens</t>
  </si>
  <si>
    <t>Bisciotti</t>
  </si>
  <si>
    <t>Stanley Druckenmiller</t>
  </si>
  <si>
    <t>Duquesne Family Office</t>
  </si>
  <si>
    <t>Druckenmiller</t>
  </si>
  <si>
    <t>Jian Jun</t>
  </si>
  <si>
    <t>Biomedical products</t>
  </si>
  <si>
    <t>Jian</t>
  </si>
  <si>
    <t>Alexei Kuzmichev</t>
  </si>
  <si>
    <t>Kuzmichev</t>
  </si>
  <si>
    <t>Alexei</t>
  </si>
  <si>
    <t>Dmitry Rybolovlev &amp; family</t>
  </si>
  <si>
    <t>Fertilizer</t>
  </si>
  <si>
    <t>Rybolovlev</t>
  </si>
  <si>
    <t>Dmitry</t>
  </si>
  <si>
    <t>Luis Carlos Sarmiento</t>
  </si>
  <si>
    <t>Colombia</t>
  </si>
  <si>
    <t>Bogota</t>
  </si>
  <si>
    <t>Sarmiento</t>
  </si>
  <si>
    <t>Luis Carlos</t>
  </si>
  <si>
    <t>Dennis Washington</t>
  </si>
  <si>
    <t>Missoula</t>
  </si>
  <si>
    <t>Construction, mining</t>
  </si>
  <si>
    <t>Dennis</t>
  </si>
  <si>
    <t>Montana</t>
  </si>
  <si>
    <t>Anthony Bamford &amp; family</t>
  </si>
  <si>
    <t>Bamford</t>
  </si>
  <si>
    <t>Gao Jifan &amp; family</t>
  </si>
  <si>
    <t>Solar equipment</t>
  </si>
  <si>
    <t>Gao</t>
  </si>
  <si>
    <t>Jifan</t>
  </si>
  <si>
    <t>John Grayken</t>
  </si>
  <si>
    <t>Grayken</t>
  </si>
  <si>
    <t>Alain Merieux &amp; family</t>
  </si>
  <si>
    <t>Lyon</t>
  </si>
  <si>
    <t>Merieux</t>
  </si>
  <si>
    <t>Wang Yusuo &amp; family</t>
  </si>
  <si>
    <t>Langfang</t>
  </si>
  <si>
    <t>Natural gas distribution</t>
  </si>
  <si>
    <t>Yusuo</t>
  </si>
  <si>
    <t>Stef Wertheimer &amp; family</t>
  </si>
  <si>
    <t>Tel Aviv</t>
  </si>
  <si>
    <t>Metalworking tools</t>
  </si>
  <si>
    <t>Stef</t>
  </si>
  <si>
    <t>Maria Asuncion Aramburuzabala &amp; family</t>
  </si>
  <si>
    <t>Beer, investments</t>
  </si>
  <si>
    <t>Aramburuzabala</t>
  </si>
  <si>
    <t>Maria Asuncion</t>
  </si>
  <si>
    <t>Gustaf Douglas</t>
  </si>
  <si>
    <t>Douglas</t>
  </si>
  <si>
    <t>Gustaf</t>
  </si>
  <si>
    <t>Frits Goldschmeding</t>
  </si>
  <si>
    <t>Amsterdam</t>
  </si>
  <si>
    <t>Temp agency</t>
  </si>
  <si>
    <t>Goldschmeding</t>
  </si>
  <si>
    <t>Frits</t>
  </si>
  <si>
    <t>Lin Muqin &amp; family</t>
  </si>
  <si>
    <t>Muqin</t>
  </si>
  <si>
    <t>Ruan Liping</t>
  </si>
  <si>
    <t>Power strips</t>
  </si>
  <si>
    <t>Ruan</t>
  </si>
  <si>
    <t>Ruan Xueping</t>
  </si>
  <si>
    <t>Power strip</t>
  </si>
  <si>
    <t>Xueping</t>
  </si>
  <si>
    <t>Michal Solowow</t>
  </si>
  <si>
    <t>Poland</t>
  </si>
  <si>
    <t>Kielce</t>
  </si>
  <si>
    <t>Solowow</t>
  </si>
  <si>
    <t>Michal</t>
  </si>
  <si>
    <t>Mike Adenuga</t>
  </si>
  <si>
    <t>Telecom, oil</t>
  </si>
  <si>
    <t>Adenuga</t>
  </si>
  <si>
    <t>Tom Gores</t>
  </si>
  <si>
    <t>Gores</t>
  </si>
  <si>
    <t>Tom</t>
  </si>
  <si>
    <t>Michael Herz</t>
  </si>
  <si>
    <t>Coffee</t>
  </si>
  <si>
    <t>Herz</t>
  </si>
  <si>
    <t>Wolfgang Herz</t>
  </si>
  <si>
    <t>Wolfgang</t>
  </si>
  <si>
    <t>Michael Kadoorie</t>
  </si>
  <si>
    <t>Hotels, energy</t>
  </si>
  <si>
    <t>Kadoorie</t>
  </si>
  <si>
    <t>Sunil Mittal</t>
  </si>
  <si>
    <t>Sunil</t>
  </si>
  <si>
    <t>Zhou Qunfei</t>
  </si>
  <si>
    <t>Smartphone screens</t>
  </si>
  <si>
    <t>Lens Technology</t>
  </si>
  <si>
    <t>Zhou</t>
  </si>
  <si>
    <t>Qunfei</t>
  </si>
  <si>
    <t>Alexander Abramov</t>
  </si>
  <si>
    <t>Steel, mining</t>
  </si>
  <si>
    <t>Abramov</t>
  </si>
  <si>
    <t>Rene Benko</t>
  </si>
  <si>
    <t>Real estate, retail</t>
  </si>
  <si>
    <t>Benko</t>
  </si>
  <si>
    <t>Rene</t>
  </si>
  <si>
    <t>Neil Bluhm</t>
  </si>
  <si>
    <t>Bluhm</t>
  </si>
  <si>
    <t>Neil</t>
  </si>
  <si>
    <t>Alain Bouchard</t>
  </si>
  <si>
    <t>Montreal</t>
  </si>
  <si>
    <t>Convinience stores</t>
  </si>
  <si>
    <t>Alimentation Couche Tard Inc. Cl A</t>
  </si>
  <si>
    <t>Bouchard</t>
  </si>
  <si>
    <t>Jay Chaudhry</t>
  </si>
  <si>
    <t>Reno</t>
  </si>
  <si>
    <t>Security software</t>
  </si>
  <si>
    <t>Chaudhry</t>
  </si>
  <si>
    <t>Jay</t>
  </si>
  <si>
    <t>Gopikishan Damani</t>
  </si>
  <si>
    <t>Gopikishan</t>
  </si>
  <si>
    <t>Sumet Jiaravanon</t>
  </si>
  <si>
    <t>Jiaravanon</t>
  </si>
  <si>
    <t>Sumet</t>
  </si>
  <si>
    <t>Joe Lewis</t>
  </si>
  <si>
    <t>Bahamas</t>
  </si>
  <si>
    <t>Albany</t>
  </si>
  <si>
    <t>Lewis</t>
  </si>
  <si>
    <t>Frank Lowy</t>
  </si>
  <si>
    <t>Lowy</t>
  </si>
  <si>
    <t>Frank</t>
  </si>
  <si>
    <t>Michael Milken</t>
  </si>
  <si>
    <t>Milken</t>
  </si>
  <si>
    <t>David Steward</t>
  </si>
  <si>
    <t>IT provider</t>
  </si>
  <si>
    <t>Steward</t>
  </si>
  <si>
    <t>Les Wexner &amp; family</t>
  </si>
  <si>
    <t>New Albany</t>
  </si>
  <si>
    <t>Wexner</t>
  </si>
  <si>
    <t>Les</t>
  </si>
  <si>
    <t>Ohio</t>
  </si>
  <si>
    <t>Cai Kui</t>
  </si>
  <si>
    <t>Cai</t>
  </si>
  <si>
    <t>Kui</t>
  </si>
  <si>
    <t>Jaran Chiaravanont</t>
  </si>
  <si>
    <t>Chiaravanont</t>
  </si>
  <si>
    <t>Jaran</t>
  </si>
  <si>
    <t>Andreas Halvorsen</t>
  </si>
  <si>
    <t>Darien</t>
  </si>
  <si>
    <t>Viking Global Investors</t>
  </si>
  <si>
    <t>Halvorsen</t>
  </si>
  <si>
    <t>Antony Ressler</t>
  </si>
  <si>
    <t>Finance</t>
  </si>
  <si>
    <t>Ressler</t>
  </si>
  <si>
    <t>Antony</t>
  </si>
  <si>
    <t>Tsai Eng-meng</t>
  </si>
  <si>
    <t>Food, beverages</t>
  </si>
  <si>
    <t>Eng-meng</t>
  </si>
  <si>
    <t>Josh Harris</t>
  </si>
  <si>
    <t>Harris</t>
  </si>
  <si>
    <t>Josh</t>
  </si>
  <si>
    <t>Niels Peter Louis-Hansen</t>
  </si>
  <si>
    <t>Humlebaek</t>
  </si>
  <si>
    <t>Louis-Hansen</t>
  </si>
  <si>
    <t>Niels Peter</t>
  </si>
  <si>
    <t>Patrick Soon-Shiong</t>
  </si>
  <si>
    <t>Soon-Shiong</t>
  </si>
  <si>
    <t>Rinat Akhmetov</t>
  </si>
  <si>
    <t>Ukraine</t>
  </si>
  <si>
    <t>Donetsk</t>
  </si>
  <si>
    <t>Steel, coal</t>
  </si>
  <si>
    <t>Akhmetov</t>
  </si>
  <si>
    <t>Rinat</t>
  </si>
  <si>
    <t>John Brown</t>
  </si>
  <si>
    <t>Brown</t>
  </si>
  <si>
    <t>Clive Calder</t>
  </si>
  <si>
    <t>Cayman Islands</t>
  </si>
  <si>
    <t>Grand Cayman</t>
  </si>
  <si>
    <t>Record label</t>
  </si>
  <si>
    <t>Calder</t>
  </si>
  <si>
    <t>Clive</t>
  </si>
  <si>
    <t>Arthur Irving</t>
  </si>
  <si>
    <t>Saint John</t>
  </si>
  <si>
    <t>Irving</t>
  </si>
  <si>
    <t>Fredrik Lundberg</t>
  </si>
  <si>
    <t>Lundberg</t>
  </si>
  <si>
    <t>Fredrik</t>
  </si>
  <si>
    <t>Thomas Schmidheiny</t>
  </si>
  <si>
    <t>Jona</t>
  </si>
  <si>
    <t>Schmidheiny</t>
  </si>
  <si>
    <t>Helmut Sohmen</t>
  </si>
  <si>
    <t>Sohmen</t>
  </si>
  <si>
    <t>Helmut</t>
  </si>
  <si>
    <t>Daniel Ziff</t>
  </si>
  <si>
    <t>Ziff</t>
  </si>
  <si>
    <t>Dirk Ziff</t>
  </si>
  <si>
    <t>North Palm Beach</t>
  </si>
  <si>
    <t>Dirk</t>
  </si>
  <si>
    <t>Robert Ziff</t>
  </si>
  <si>
    <t>Maria Angelicoussis</t>
  </si>
  <si>
    <t>Greece</t>
  </si>
  <si>
    <t>Angelicoussis</t>
  </si>
  <si>
    <t>Maria</t>
  </si>
  <si>
    <t>Ray Lee Hunt</t>
  </si>
  <si>
    <t>Oil, real estate</t>
  </si>
  <si>
    <t>Hunt</t>
  </si>
  <si>
    <t>Ray Lee</t>
  </si>
  <si>
    <t>Lai Meisong</t>
  </si>
  <si>
    <t>Lai</t>
  </si>
  <si>
    <t>Meisong</t>
  </si>
  <si>
    <t>Vikram Lal &amp; family</t>
  </si>
  <si>
    <t>Motorcycles</t>
  </si>
  <si>
    <t>Lal</t>
  </si>
  <si>
    <t>Vikram</t>
  </si>
  <si>
    <t>Ken Langone</t>
  </si>
  <si>
    <t>Sands Point</t>
  </si>
  <si>
    <t>Langone</t>
  </si>
  <si>
    <t>Li Ge</t>
  </si>
  <si>
    <t>Pharmaceutical ingredients</t>
  </si>
  <si>
    <t>Ge</t>
  </si>
  <si>
    <t>Karen Pritzker</t>
  </si>
  <si>
    <t>Branford</t>
  </si>
  <si>
    <t>Hotels, investments</t>
  </si>
  <si>
    <t>Pritzker</t>
  </si>
  <si>
    <t>Karen</t>
  </si>
  <si>
    <t>Robert Rowling</t>
  </si>
  <si>
    <t>Rowling</t>
  </si>
  <si>
    <t>Teddy Sagi</t>
  </si>
  <si>
    <t>Gambling software</t>
  </si>
  <si>
    <t>Sagi</t>
  </si>
  <si>
    <t>Teddy</t>
  </si>
  <si>
    <t>Seo Jung-jin</t>
  </si>
  <si>
    <t>Biotech</t>
  </si>
  <si>
    <t>Celltrion Inc.</t>
  </si>
  <si>
    <t>Seo</t>
  </si>
  <si>
    <t>Jung-jin</t>
  </si>
  <si>
    <t>Wu Jianshu</t>
  </si>
  <si>
    <t>Jianshu</t>
  </si>
  <si>
    <t>Micky Arison</t>
  </si>
  <si>
    <t>Bal Harbour</t>
  </si>
  <si>
    <t>Carnival Cruises</t>
  </si>
  <si>
    <t>Carnival Corp.</t>
  </si>
  <si>
    <t>Arison</t>
  </si>
  <si>
    <t>Micky</t>
  </si>
  <si>
    <t>James Chambers</t>
  </si>
  <si>
    <t>Palisades</t>
  </si>
  <si>
    <t>Chambers</t>
  </si>
  <si>
    <t>Pierre Chen</t>
  </si>
  <si>
    <t>John Collison</t>
  </si>
  <si>
    <t>Payments software</t>
  </si>
  <si>
    <t>Stripe</t>
  </si>
  <si>
    <t>Collison</t>
  </si>
  <si>
    <t>Patrick Collison</t>
  </si>
  <si>
    <t>Payment software</t>
  </si>
  <si>
    <t>Archie Aldis Emmerson &amp; family</t>
  </si>
  <si>
    <t>Redding</t>
  </si>
  <si>
    <t>Timberland, lumber mills</t>
  </si>
  <si>
    <t>Emmerson</t>
  </si>
  <si>
    <t>Archie Aldis</t>
  </si>
  <si>
    <t>Piero Ferrari</t>
  </si>
  <si>
    <t>Modena</t>
  </si>
  <si>
    <t>Ferrari</t>
  </si>
  <si>
    <t>Piero</t>
  </si>
  <si>
    <t>Dan Friedkin</t>
  </si>
  <si>
    <t>Toyota dealerships</t>
  </si>
  <si>
    <t>Gulf States Toyota</t>
  </si>
  <si>
    <t>Friedkin</t>
  </si>
  <si>
    <t>owner and ceo</t>
  </si>
  <si>
    <t>James Irving</t>
  </si>
  <si>
    <t>Jiang Weiping &amp; family</t>
  </si>
  <si>
    <t>Weiping</t>
  </si>
  <si>
    <t>Wolfgang Marguerre &amp; family</t>
  </si>
  <si>
    <t>Marguerre</t>
  </si>
  <si>
    <t>Ludwig Merckle</t>
  </si>
  <si>
    <t>Ulm</t>
  </si>
  <si>
    <t>Merckle</t>
  </si>
  <si>
    <t>Ludwig</t>
  </si>
  <si>
    <t>Mitchell Rales</t>
  </si>
  <si>
    <t>Potomac</t>
  </si>
  <si>
    <t>Mitchell</t>
  </si>
  <si>
    <t>Katharine Rayner</t>
  </si>
  <si>
    <t>East Hampton</t>
  </si>
  <si>
    <t>Rayner</t>
  </si>
  <si>
    <t>Katharine</t>
  </si>
  <si>
    <t>Jean Salata</t>
  </si>
  <si>
    <t>Salata</t>
  </si>
  <si>
    <t>Jean</t>
  </si>
  <si>
    <t>Paul Singer</t>
  </si>
  <si>
    <t>Elliott Management</t>
  </si>
  <si>
    <t>Singer</t>
  </si>
  <si>
    <t>Paul</t>
  </si>
  <si>
    <t>Sergio Stevanato &amp; family</t>
  </si>
  <si>
    <t>Venice</t>
  </si>
  <si>
    <t>Medical packaging</t>
  </si>
  <si>
    <t>Stevanato</t>
  </si>
  <si>
    <t>Sergio</t>
  </si>
  <si>
    <t>Margaretta Taylor</t>
  </si>
  <si>
    <t>Southampton</t>
  </si>
  <si>
    <t>Taylor</t>
  </si>
  <si>
    <t>Margaretta</t>
  </si>
  <si>
    <t>Richard White</t>
  </si>
  <si>
    <t>White</t>
  </si>
  <si>
    <t>Zhao Yan</t>
  </si>
  <si>
    <t>Yan</t>
  </si>
  <si>
    <t>Patrizio Bertelli</t>
  </si>
  <si>
    <t>Bertelli</t>
  </si>
  <si>
    <t>Patrizio</t>
  </si>
  <si>
    <t>Mahendra Choksi &amp; family</t>
  </si>
  <si>
    <t>Choksi</t>
  </si>
  <si>
    <t>Mahendra</t>
  </si>
  <si>
    <t>Mat Ishbia</t>
  </si>
  <si>
    <t>Bloomfield Hills</t>
  </si>
  <si>
    <t>Mortgage lender</t>
  </si>
  <si>
    <t>Ishbia</t>
  </si>
  <si>
    <t>Mat</t>
  </si>
  <si>
    <t>Leo Koguan</t>
  </si>
  <si>
    <t>Koguan</t>
  </si>
  <si>
    <t>Leo</t>
  </si>
  <si>
    <t>Miao Hangen</t>
  </si>
  <si>
    <t>Suzhou</t>
  </si>
  <si>
    <t>Textiles, petrochemicals</t>
  </si>
  <si>
    <t>Miao</t>
  </si>
  <si>
    <t>Hangen</t>
  </si>
  <si>
    <t>Michael Pieper</t>
  </si>
  <si>
    <t>Lucerne</t>
  </si>
  <si>
    <t>Kitchen appliances</t>
  </si>
  <si>
    <t>Artemis Real Estate Partners</t>
  </si>
  <si>
    <t>Pieper</t>
  </si>
  <si>
    <t>CEO of Artemis Group</t>
  </si>
  <si>
    <t>Miuccia Prada</t>
  </si>
  <si>
    <t>Prada</t>
  </si>
  <si>
    <t>Miuccia</t>
  </si>
  <si>
    <t>CEO, Fashion Designer</t>
  </si>
  <si>
    <t>Wolfgang Reimann</t>
  </si>
  <si>
    <t>Passau</t>
  </si>
  <si>
    <t>Consumer goods</t>
  </si>
  <si>
    <t>Reimann</t>
  </si>
  <si>
    <t>Matthias Reimann-Andersen</t>
  </si>
  <si>
    <t>Reimann-Andersen</t>
  </si>
  <si>
    <t>Matthias</t>
  </si>
  <si>
    <t>Stefan Reimann-Andersen</t>
  </si>
  <si>
    <t>Renate Reimann-Haas</t>
  </si>
  <si>
    <t>Reimann-Haas</t>
  </si>
  <si>
    <t>Renate</t>
  </si>
  <si>
    <t>Todd Boehly</t>
  </si>
  <si>
    <t>Boehly</t>
  </si>
  <si>
    <t>Todd</t>
  </si>
  <si>
    <t>Rick Caruso</t>
  </si>
  <si>
    <t>Caruso</t>
  </si>
  <si>
    <t>Ibrahim Erdemoglu</t>
  </si>
  <si>
    <t>Turkey</t>
  </si>
  <si>
    <t>Istanbul</t>
  </si>
  <si>
    <t>Carpet</t>
  </si>
  <si>
    <t>Erdemoglu</t>
  </si>
  <si>
    <t>Ibrahim</t>
  </si>
  <si>
    <t>Elizabeth Johnson</t>
  </si>
  <si>
    <t>Douglas Leone</t>
  </si>
  <si>
    <t>Sequoia</t>
  </si>
  <si>
    <t>Leone</t>
  </si>
  <si>
    <t>Global Managing Partner</t>
  </si>
  <si>
    <t>Prajogo Pangestu</t>
  </si>
  <si>
    <t>Pangestu</t>
  </si>
  <si>
    <t>Prajogo</t>
  </si>
  <si>
    <t>Thomas Pritzker</t>
  </si>
  <si>
    <t>Hyatt Hotels</t>
  </si>
  <si>
    <t>Lynda Resnick</t>
  </si>
  <si>
    <t>Resnick</t>
  </si>
  <si>
    <t>Lynda</t>
  </si>
  <si>
    <t>Stewart Resnick</t>
  </si>
  <si>
    <t>Stewart</t>
  </si>
  <si>
    <t>Gary Rollins</t>
  </si>
  <si>
    <t>Pest control</t>
  </si>
  <si>
    <t>Rollins</t>
  </si>
  <si>
    <t>Gary</t>
  </si>
  <si>
    <t>Mark Walter</t>
  </si>
  <si>
    <t>Finance, asset management</t>
  </si>
  <si>
    <t>Guggenheim Partners LLC</t>
  </si>
  <si>
    <t>Walter</t>
  </si>
  <si>
    <t>Ronald Wanek</t>
  </si>
  <si>
    <t>Saint Petersburg</t>
  </si>
  <si>
    <t>Wanek</t>
  </si>
  <si>
    <t>Ronald</t>
  </si>
  <si>
    <t>Erich Wesjohann &amp; family</t>
  </si>
  <si>
    <t>Visbek</t>
  </si>
  <si>
    <t>Poultry genetics</t>
  </si>
  <si>
    <t>Wesjohann</t>
  </si>
  <si>
    <t>Erich</t>
  </si>
  <si>
    <t>M.A. Yusuff Ali</t>
  </si>
  <si>
    <t>Abu Dhabi</t>
  </si>
  <si>
    <t>Yusuff Ali</t>
  </si>
  <si>
    <t>M.A.</t>
  </si>
  <si>
    <t>Alexandre Behring</t>
  </si>
  <si>
    <t>Behring</t>
  </si>
  <si>
    <t>Alexandre</t>
  </si>
  <si>
    <t>Cheng Xue</t>
  </si>
  <si>
    <t>Cheng</t>
  </si>
  <si>
    <t>Xue</t>
  </si>
  <si>
    <t>Robert Faith</t>
  </si>
  <si>
    <t>Charleston</t>
  </si>
  <si>
    <t>Real estate management</t>
  </si>
  <si>
    <t>Faith</t>
  </si>
  <si>
    <t>South Carolina</t>
  </si>
  <si>
    <t>Gao Dekang &amp; family</t>
  </si>
  <si>
    <t>Changshu</t>
  </si>
  <si>
    <t>Dekang</t>
  </si>
  <si>
    <t>Micky Jagtiani</t>
  </si>
  <si>
    <t>Jagtiani</t>
  </si>
  <si>
    <t>Ananda Krishnan</t>
  </si>
  <si>
    <t>Telecoms, media, oil-services</t>
  </si>
  <si>
    <t>Krishnan</t>
  </si>
  <si>
    <t>Ananda</t>
  </si>
  <si>
    <t>Barry Lam</t>
  </si>
  <si>
    <t>Lam</t>
  </si>
  <si>
    <t>Barry</t>
  </si>
  <si>
    <t>Robert Rich, Jr.</t>
  </si>
  <si>
    <t>Islamorada</t>
  </si>
  <si>
    <t>Frozen foods</t>
  </si>
  <si>
    <t>Rich</t>
  </si>
  <si>
    <t>Mark Scheinberg</t>
  </si>
  <si>
    <t>Isle of Man</t>
  </si>
  <si>
    <t>Scheinberg</t>
  </si>
  <si>
    <t>Charles Simonyi</t>
  </si>
  <si>
    <t>Simonyi</t>
  </si>
  <si>
    <t>Ty Warner</t>
  </si>
  <si>
    <t>Oak Brook</t>
  </si>
  <si>
    <t>Plush toys, real estate</t>
  </si>
  <si>
    <t>Warner</t>
  </si>
  <si>
    <t>Ty</t>
  </si>
  <si>
    <t>Sam Zell</t>
  </si>
  <si>
    <t>Real estate, private equity</t>
  </si>
  <si>
    <t>Zell</t>
  </si>
  <si>
    <t>Sam</t>
  </si>
  <si>
    <t>Fang Wei</t>
  </si>
  <si>
    <t>Fang</t>
  </si>
  <si>
    <t>Rekha Jhunjhunwala</t>
  </si>
  <si>
    <t>Jhunjhunwala</t>
  </si>
  <si>
    <t>Rekha</t>
  </si>
  <si>
    <t>Charles B. Johnson</t>
  </si>
  <si>
    <t>Franklin Templeton</t>
  </si>
  <si>
    <t>Franklin Resources Inc.</t>
  </si>
  <si>
    <t>Charles B.</t>
  </si>
  <si>
    <t>Former Chairman and CEO</t>
  </si>
  <si>
    <t>Kwon Hyuk-bin</t>
  </si>
  <si>
    <t>Smilegate Holdings</t>
  </si>
  <si>
    <t>Kwon</t>
  </si>
  <si>
    <t>Hyuk-bin</t>
  </si>
  <si>
    <t>Sami Mnaymneh</t>
  </si>
  <si>
    <t>Mnaymneh</t>
  </si>
  <si>
    <t>Sami</t>
  </si>
  <si>
    <t>Kjell Inge Rokke</t>
  </si>
  <si>
    <t>Vettre</t>
  </si>
  <si>
    <t>Shipping, seafood</t>
  </si>
  <si>
    <t>Rokke</t>
  </si>
  <si>
    <t>Kjell Inge</t>
  </si>
  <si>
    <t>Tony Tamer</t>
  </si>
  <si>
    <t>Tamer</t>
  </si>
  <si>
    <t>Tony</t>
  </si>
  <si>
    <t>Tse Ping &amp; family</t>
  </si>
  <si>
    <t>Tse</t>
  </si>
  <si>
    <t>Romesh T. Wadhwani</t>
  </si>
  <si>
    <t>Symphony Technology Group</t>
  </si>
  <si>
    <t>Wadhwani</t>
  </si>
  <si>
    <t>Romesh T.</t>
  </si>
  <si>
    <t>Hansjoerg Wyss</t>
  </si>
  <si>
    <t>Wilson</t>
  </si>
  <si>
    <t>Wyss</t>
  </si>
  <si>
    <t>Hansjoerg</t>
  </si>
  <si>
    <t>Denise York &amp; family</t>
  </si>
  <si>
    <t>Youngstown</t>
  </si>
  <si>
    <t>San Francisco 49ers</t>
  </si>
  <si>
    <t>York</t>
  </si>
  <si>
    <t>Ron Baron</t>
  </si>
  <si>
    <t>Baron</t>
  </si>
  <si>
    <t>Ron</t>
  </si>
  <si>
    <t>Robert Bass</t>
  </si>
  <si>
    <t>Oil, investments</t>
  </si>
  <si>
    <t>Bass</t>
  </si>
  <si>
    <t>Dona Bertarelli</t>
  </si>
  <si>
    <t>Biotech and investments</t>
  </si>
  <si>
    <t>Dona</t>
  </si>
  <si>
    <t>Alexander Gerko</t>
  </si>
  <si>
    <t>Trading</t>
  </si>
  <si>
    <t>Gerko</t>
  </si>
  <si>
    <t>Martin Haefner</t>
  </si>
  <si>
    <t>Software, investments</t>
  </si>
  <si>
    <t>Haefner</t>
  </si>
  <si>
    <t>Martin</t>
  </si>
  <si>
    <t>Robert Hale, Jr.</t>
  </si>
  <si>
    <t>Hale</t>
  </si>
  <si>
    <t>Viktor Kharitonin</t>
  </si>
  <si>
    <t>Kharitonin</t>
  </si>
  <si>
    <t>Kim Beom-su</t>
  </si>
  <si>
    <t>Online services</t>
  </si>
  <si>
    <t>Beom-su</t>
  </si>
  <si>
    <t>Jane Lauder</t>
  </si>
  <si>
    <t>Estée Lauder</t>
  </si>
  <si>
    <t>Jane</t>
  </si>
  <si>
    <t>Michel Leclercq &amp; family</t>
  </si>
  <si>
    <t>Lille</t>
  </si>
  <si>
    <t>Sporting goods</t>
  </si>
  <si>
    <t>Leclercq</t>
  </si>
  <si>
    <t>Michel</t>
  </si>
  <si>
    <t>George Lucas</t>
  </si>
  <si>
    <t>San Anselmo</t>
  </si>
  <si>
    <t>Star Wars</t>
  </si>
  <si>
    <t>Lucas</t>
  </si>
  <si>
    <t>Janice McNair</t>
  </si>
  <si>
    <t>Energy, sports</t>
  </si>
  <si>
    <t>McNair</t>
  </si>
  <si>
    <t>Janice</t>
  </si>
  <si>
    <t>Ugur Sahin</t>
  </si>
  <si>
    <t>Mainz</t>
  </si>
  <si>
    <t>Biotechnology</t>
  </si>
  <si>
    <t>Sahin</t>
  </si>
  <si>
    <t>Ugur</t>
  </si>
  <si>
    <t>Alexandra Schoerghuber &amp; family</t>
  </si>
  <si>
    <t>Schoerghuber</t>
  </si>
  <si>
    <t>Alexandra</t>
  </si>
  <si>
    <t>Thomas Straumann</t>
  </si>
  <si>
    <t>Basel</t>
  </si>
  <si>
    <t>Dental implants</t>
  </si>
  <si>
    <t>Straumann</t>
  </si>
  <si>
    <t>Murat Ulker</t>
  </si>
  <si>
    <t>Food</t>
  </si>
  <si>
    <t>Ulker</t>
  </si>
  <si>
    <t>Murat</t>
  </si>
  <si>
    <t>Chip Wilson</t>
  </si>
  <si>
    <t>Lululemon</t>
  </si>
  <si>
    <t>Chip</t>
  </si>
  <si>
    <t>Zhu Yan &amp; family</t>
  </si>
  <si>
    <t>Zhu</t>
  </si>
  <si>
    <t>Jim Davis &amp; family</t>
  </si>
  <si>
    <t>Newton</t>
  </si>
  <si>
    <t>New Balance</t>
  </si>
  <si>
    <t>Davis</t>
  </si>
  <si>
    <t>Murali Divi &amp; family</t>
  </si>
  <si>
    <t>Hyderabad</t>
  </si>
  <si>
    <t>Divi</t>
  </si>
  <si>
    <t>Murali</t>
  </si>
  <si>
    <t>Dagmar Dolby &amp; family</t>
  </si>
  <si>
    <t>Dolby Laboratories</t>
  </si>
  <si>
    <t>Dolby</t>
  </si>
  <si>
    <t>Dagmar</t>
  </si>
  <si>
    <t>Marcos Galperin</t>
  </si>
  <si>
    <t>Argentina</t>
  </si>
  <si>
    <t>Buenos Aires</t>
  </si>
  <si>
    <t>Galperin</t>
  </si>
  <si>
    <t>Marcos</t>
  </si>
  <si>
    <t>Tom Golisano</t>
  </si>
  <si>
    <t>Payroll services</t>
  </si>
  <si>
    <t>Golisano</t>
  </si>
  <si>
    <t>Jonathan Gray</t>
  </si>
  <si>
    <t>Gray</t>
  </si>
  <si>
    <t>Jonathan</t>
  </si>
  <si>
    <t>Bidzina Ivanishvili</t>
  </si>
  <si>
    <t>Tbilisi</t>
  </si>
  <si>
    <t>Ivanishvili</t>
  </si>
  <si>
    <t>Bidzina</t>
  </si>
  <si>
    <t>Lim Hariyanto Wijaya Sarwono</t>
  </si>
  <si>
    <t>Palm oil, nickel mining</t>
  </si>
  <si>
    <t>Lim</t>
  </si>
  <si>
    <t>Hariyanto Wijaya Sarwono</t>
  </si>
  <si>
    <t>Rudolf Maag</t>
  </si>
  <si>
    <t>Binningen</t>
  </si>
  <si>
    <t>Maag</t>
  </si>
  <si>
    <t>Rudolf</t>
  </si>
  <si>
    <t>Emanuele (Lino) Saputo &amp; family</t>
  </si>
  <si>
    <t>Saputo</t>
  </si>
  <si>
    <t>Emanuele (Lino)</t>
  </si>
  <si>
    <t>Mark Shoen</t>
  </si>
  <si>
    <t>Phoenix</t>
  </si>
  <si>
    <t>U-Haul</t>
  </si>
  <si>
    <t>Shoen</t>
  </si>
  <si>
    <t>Arizona</t>
  </si>
  <si>
    <t>Dan Snyder</t>
  </si>
  <si>
    <t>Washington Commanders</t>
  </si>
  <si>
    <t>Snyder</t>
  </si>
  <si>
    <t>Chairul Tanjung</t>
  </si>
  <si>
    <t>Tanjung</t>
  </si>
  <si>
    <t>Chairul</t>
  </si>
  <si>
    <t>Kelcy Warren</t>
  </si>
  <si>
    <t>Kelcy</t>
  </si>
  <si>
    <t>Zhang Tao</t>
  </si>
  <si>
    <t>Tao</t>
  </si>
  <si>
    <t>Michael Ashley</t>
  </si>
  <si>
    <t>Hertfordshire</t>
  </si>
  <si>
    <t>Sports retailing</t>
  </si>
  <si>
    <t>Ashley</t>
  </si>
  <si>
    <t>Tomasz Biernacki</t>
  </si>
  <si>
    <t>Krotoszyn,</t>
  </si>
  <si>
    <t>Biernacki</t>
  </si>
  <si>
    <t>Tomasz</t>
  </si>
  <si>
    <t>Bernard Broermann</t>
  </si>
  <si>
    <t>Koenigstein</t>
  </si>
  <si>
    <t>Broermann</t>
  </si>
  <si>
    <t>Jimmy Haslam</t>
  </si>
  <si>
    <t>Knoxville</t>
  </si>
  <si>
    <t>Gas stations, retail</t>
  </si>
  <si>
    <t>Pilot Flying J</t>
  </si>
  <si>
    <t>Haslam</t>
  </si>
  <si>
    <t>Jimmy</t>
  </si>
  <si>
    <t>H. Fisk Johnson</t>
  </si>
  <si>
    <t>Racine</t>
  </si>
  <si>
    <t>Cleaning products</t>
  </si>
  <si>
    <t>H. Fisk</t>
  </si>
  <si>
    <t>S. Curtis Johnson</t>
  </si>
  <si>
    <t>S. Curtis</t>
  </si>
  <si>
    <t>Helen Johnson-Leipold</t>
  </si>
  <si>
    <t>Johnson-Leipold</t>
  </si>
  <si>
    <t>Helen</t>
  </si>
  <si>
    <t>Vinod Khosla</t>
  </si>
  <si>
    <t>Portola Valley</t>
  </si>
  <si>
    <t>Khosla Ventures</t>
  </si>
  <si>
    <t>Khosla</t>
  </si>
  <si>
    <t>Thai Lee</t>
  </si>
  <si>
    <t>Thai</t>
  </si>
  <si>
    <t>Winifred J. Marquart</t>
  </si>
  <si>
    <t>Virginia Beach</t>
  </si>
  <si>
    <t>Marquart</t>
  </si>
  <si>
    <t>Winifred J.</t>
  </si>
  <si>
    <t>Pankaj Patel</t>
  </si>
  <si>
    <t>Patel</t>
  </si>
  <si>
    <t>Pankaj</t>
  </si>
  <si>
    <t>Horst Julius Pudwill</t>
  </si>
  <si>
    <t>Pudwill</t>
  </si>
  <si>
    <t>Horst Julius</t>
  </si>
  <si>
    <t>Yu Yong</t>
  </si>
  <si>
    <t>Yu</t>
  </si>
  <si>
    <t>Maria Fernanda Amorim &amp; family</t>
  </si>
  <si>
    <t>Portugal</t>
  </si>
  <si>
    <t>Grijo</t>
  </si>
  <si>
    <t>Amorim</t>
  </si>
  <si>
    <t>Maria Fernanda</t>
  </si>
  <si>
    <t>Gayle Benson</t>
  </si>
  <si>
    <t>New Orleans</t>
  </si>
  <si>
    <t>New Orleans Saints</t>
  </si>
  <si>
    <t>Benson</t>
  </si>
  <si>
    <t>Gayle</t>
  </si>
  <si>
    <t>Louisiana</t>
  </si>
  <si>
    <t>Jason Chang</t>
  </si>
  <si>
    <t>Chang</t>
  </si>
  <si>
    <t>Jason</t>
  </si>
  <si>
    <t>Ali Erdemoglu</t>
  </si>
  <si>
    <t>Ali</t>
  </si>
  <si>
    <t>Andre Esteves</t>
  </si>
  <si>
    <t>Sao paulo</t>
  </si>
  <si>
    <t>Esteves</t>
  </si>
  <si>
    <t>Andre</t>
  </si>
  <si>
    <t>Carlo Fidani</t>
  </si>
  <si>
    <t>Orlando Corporation</t>
  </si>
  <si>
    <t>Fidani</t>
  </si>
  <si>
    <t>Carlo</t>
  </si>
  <si>
    <t>Hong Ra-hee</t>
  </si>
  <si>
    <t>Hong</t>
  </si>
  <si>
    <t>Ra-hee</t>
  </si>
  <si>
    <t>Li Gaiteng</t>
  </si>
  <si>
    <t>Hair dryers</t>
  </si>
  <si>
    <t>Gaiteng</t>
  </si>
  <si>
    <t>Thomas Secunda</t>
  </si>
  <si>
    <t>Croton-on-Hudson</t>
  </si>
  <si>
    <t>Secunda</t>
  </si>
  <si>
    <t>Zuowen Song</t>
  </si>
  <si>
    <t>Longkou</t>
  </si>
  <si>
    <t>Aluminum, diversified</t>
  </si>
  <si>
    <t>Song</t>
  </si>
  <si>
    <t>Zuowen</t>
  </si>
  <si>
    <t>Tim Sweeney</t>
  </si>
  <si>
    <t>Video games</t>
  </si>
  <si>
    <t>Sweeney</t>
  </si>
  <si>
    <t>Tim</t>
  </si>
  <si>
    <t>Bert Beveridge</t>
  </si>
  <si>
    <t>Vodka</t>
  </si>
  <si>
    <t>Beveridge</t>
  </si>
  <si>
    <t>Bert</t>
  </si>
  <si>
    <t>Mark Cuban</t>
  </si>
  <si>
    <t>Online media, Dallas Mavericks</t>
  </si>
  <si>
    <t>Dallas Mavericks</t>
  </si>
  <si>
    <t>Cuban</t>
  </si>
  <si>
    <t>Charles Dolan &amp; family</t>
  </si>
  <si>
    <t>Oyster Bay</t>
  </si>
  <si>
    <t>Cablevision Systems Corp.</t>
  </si>
  <si>
    <t>Dolan</t>
  </si>
  <si>
    <t>Jack Dorsey</t>
  </si>
  <si>
    <t>Twitter, Square</t>
  </si>
  <si>
    <t>Twitter</t>
  </si>
  <si>
    <t>Dorsey</t>
  </si>
  <si>
    <t>Fan Hongwei</t>
  </si>
  <si>
    <t>Fan</t>
  </si>
  <si>
    <t>Hongwei</t>
  </si>
  <si>
    <t>Vladimir Kim</t>
  </si>
  <si>
    <t>Kazakhstan</t>
  </si>
  <si>
    <t>Almaty</t>
  </si>
  <si>
    <t>Andre Koo, Sr.</t>
  </si>
  <si>
    <t>Financial services</t>
  </si>
  <si>
    <t>Koo</t>
  </si>
  <si>
    <t>Ronald Lauder</t>
  </si>
  <si>
    <t>Li Chunan</t>
  </si>
  <si>
    <t>Fushun</t>
  </si>
  <si>
    <t>Renewable energy</t>
  </si>
  <si>
    <t>Chunan</t>
  </si>
  <si>
    <t>Forrest Li</t>
  </si>
  <si>
    <t>Gaming</t>
  </si>
  <si>
    <t>Richard Li</t>
  </si>
  <si>
    <t>Doug Meijer &amp; family</t>
  </si>
  <si>
    <t>Grand Rapids</t>
  </si>
  <si>
    <t>Meijer</t>
  </si>
  <si>
    <t>Doug</t>
  </si>
  <si>
    <t>Hank Meijer &amp; family</t>
  </si>
  <si>
    <t>Hank</t>
  </si>
  <si>
    <t>Mark Meijer &amp; family</t>
  </si>
  <si>
    <t>Issad Rebrab &amp; family</t>
  </si>
  <si>
    <t>Algeria</t>
  </si>
  <si>
    <t>Algiers</t>
  </si>
  <si>
    <t>Rebrab</t>
  </si>
  <si>
    <t>Issad</t>
  </si>
  <si>
    <t>Fred Smith</t>
  </si>
  <si>
    <t>Memphis</t>
  </si>
  <si>
    <t>FedEx</t>
  </si>
  <si>
    <t>FedEx Corp.</t>
  </si>
  <si>
    <t>Fred</t>
  </si>
  <si>
    <t>Barry Sternlicht</t>
  </si>
  <si>
    <t>Sternlicht</t>
  </si>
  <si>
    <t>Maximilian Viessmann</t>
  </si>
  <si>
    <t>Battenberg</t>
  </si>
  <si>
    <t>Heating, cooling equipment</t>
  </si>
  <si>
    <t>Viessmann</t>
  </si>
  <si>
    <t>Maximilian</t>
  </si>
  <si>
    <t>Russ Weiner</t>
  </si>
  <si>
    <t>Delray Beach</t>
  </si>
  <si>
    <t>Energy drinks</t>
  </si>
  <si>
    <t>Weiner</t>
  </si>
  <si>
    <t>Russ</t>
  </si>
  <si>
    <t>Xue Min</t>
  </si>
  <si>
    <t>Wuhan</t>
  </si>
  <si>
    <t>Min</t>
  </si>
  <si>
    <t>Juan Domingo Beckmann Legorreta &amp; family</t>
  </si>
  <si>
    <t>Tequila</t>
  </si>
  <si>
    <t>Beckmann Legorreta</t>
  </si>
  <si>
    <t>Juan Domingo</t>
  </si>
  <si>
    <t>Dietmar Hopp &amp; family</t>
  </si>
  <si>
    <t>Walldorf</t>
  </si>
  <si>
    <t>Hopp</t>
  </si>
  <si>
    <t>Dietmar</t>
  </si>
  <si>
    <t>Jiang Bin</t>
  </si>
  <si>
    <t>Weifang</t>
  </si>
  <si>
    <t>Acoustic components</t>
  </si>
  <si>
    <t>Bin</t>
  </si>
  <si>
    <t>Joseph Liemandt</t>
  </si>
  <si>
    <t>Liemandt</t>
  </si>
  <si>
    <t>Theo Mueller</t>
  </si>
  <si>
    <t>Dairy</t>
  </si>
  <si>
    <t>Mueller</t>
  </si>
  <si>
    <t>N.R. Narayana Murthy</t>
  </si>
  <si>
    <t>Murthy</t>
  </si>
  <si>
    <t>N.R. Narayana</t>
  </si>
  <si>
    <t>Odd Reitan &amp; family</t>
  </si>
  <si>
    <t>Trondheim</t>
  </si>
  <si>
    <t>Reitan</t>
  </si>
  <si>
    <t>Odd</t>
  </si>
  <si>
    <t>Marc Rowan</t>
  </si>
  <si>
    <t>Rowan</t>
  </si>
  <si>
    <t>Hussain Sajwani</t>
  </si>
  <si>
    <t>Sajwani</t>
  </si>
  <si>
    <t>Hussain</t>
  </si>
  <si>
    <t>David Velez &amp; family</t>
  </si>
  <si>
    <t>Velez</t>
  </si>
  <si>
    <t>Xu Jinfu</t>
  </si>
  <si>
    <t>Jinfu</t>
  </si>
  <si>
    <t>Samuel Yin</t>
  </si>
  <si>
    <t>Yin</t>
  </si>
  <si>
    <t>Samuel</t>
  </si>
  <si>
    <t>You Xiaoping &amp; family</t>
  </si>
  <si>
    <t>Wenzhou</t>
  </si>
  <si>
    <t>Chemicals, spandex</t>
  </si>
  <si>
    <t>You</t>
  </si>
  <si>
    <t>Xiaoping</t>
  </si>
  <si>
    <t>Stéphane Bancel</t>
  </si>
  <si>
    <t>Biotech, vaccines</t>
  </si>
  <si>
    <t>Bancel</t>
  </si>
  <si>
    <t>Stéphane</t>
  </si>
  <si>
    <t>Margot Birmingham Perot</t>
  </si>
  <si>
    <t>Computer services, real estate</t>
  </si>
  <si>
    <t>Birmingham Perot</t>
  </si>
  <si>
    <t>Margot</t>
  </si>
  <si>
    <t>Neal Blue &amp; family</t>
  </si>
  <si>
    <t>San Diego</t>
  </si>
  <si>
    <t>Defense</t>
  </si>
  <si>
    <t>Blue</t>
  </si>
  <si>
    <t>Neal</t>
  </si>
  <si>
    <t>Jim Davis</t>
  </si>
  <si>
    <t>Cockeysville</t>
  </si>
  <si>
    <t>Staffing &amp; recruiting</t>
  </si>
  <si>
    <t>Rafael Del Pino</t>
  </si>
  <si>
    <t>Madrid</t>
  </si>
  <si>
    <t>Construction</t>
  </si>
  <si>
    <t>Del Pino</t>
  </si>
  <si>
    <t>Rafael</t>
  </si>
  <si>
    <t>Peter Grogg</t>
  </si>
  <si>
    <t>Liestal</t>
  </si>
  <si>
    <t>Biochemicals</t>
  </si>
  <si>
    <t>Grogg</t>
  </si>
  <si>
    <t>Christian Haub</t>
  </si>
  <si>
    <t>Haub</t>
  </si>
  <si>
    <t>Christian</t>
  </si>
  <si>
    <t>Mangal Prabhat Lodha</t>
  </si>
  <si>
    <t>Lodha</t>
  </si>
  <si>
    <t>Mangal Prabhat</t>
  </si>
  <si>
    <t>Jeffrey Lurie &amp; family</t>
  </si>
  <si>
    <t>Wynnewood</t>
  </si>
  <si>
    <t>Philadelphia Eagles</t>
  </si>
  <si>
    <t>Lurie</t>
  </si>
  <si>
    <t>Jeffrey</t>
  </si>
  <si>
    <t>Joe Mansueto</t>
  </si>
  <si>
    <t>Investment research</t>
  </si>
  <si>
    <t>Morningstar Inc.</t>
  </si>
  <si>
    <t>Mansueto</t>
  </si>
  <si>
    <t>Entrepreneur, Investor</t>
  </si>
  <si>
    <t>Qian Dongqi &amp; family</t>
  </si>
  <si>
    <t>Home-cleaning robots</t>
  </si>
  <si>
    <t>Qian</t>
  </si>
  <si>
    <t>Dongqi</t>
  </si>
  <si>
    <t>Mikhail Shelkov</t>
  </si>
  <si>
    <t>Titanium</t>
  </si>
  <si>
    <t>Shelkov</t>
  </si>
  <si>
    <t>Patrick Drahi</t>
  </si>
  <si>
    <t>Zermatt</t>
  </si>
  <si>
    <t>Drahi</t>
  </si>
  <si>
    <t>Behdad Eghbali</t>
  </si>
  <si>
    <t>Eghbali</t>
  </si>
  <si>
    <t>Behdad</t>
  </si>
  <si>
    <t>Juan Carlos Escotet</t>
  </si>
  <si>
    <t>A Coruña</t>
  </si>
  <si>
    <t>Venezuela</t>
  </si>
  <si>
    <t>Escotet</t>
  </si>
  <si>
    <t>Juan Carlos</t>
  </si>
  <si>
    <t>Jose E. Feliciano</t>
  </si>
  <si>
    <t>Feliciano</t>
  </si>
  <si>
    <t>Jose E.</t>
  </si>
  <si>
    <t>Hu Kaijun</t>
  </si>
  <si>
    <t>Hu</t>
  </si>
  <si>
    <t>Kaijun</t>
  </si>
  <si>
    <t>Johnelle Hunt</t>
  </si>
  <si>
    <t>Fayetteville</t>
  </si>
  <si>
    <t>Trucking</t>
  </si>
  <si>
    <t>Johnelle</t>
  </si>
  <si>
    <t>Marian Ilitch</t>
  </si>
  <si>
    <t>Bingham Farms</t>
  </si>
  <si>
    <t>Little Caesars Pizza</t>
  </si>
  <si>
    <t>Ilitch</t>
  </si>
  <si>
    <t>Marian</t>
  </si>
  <si>
    <t>Daryl Katz</t>
  </si>
  <si>
    <t>Edmonton</t>
  </si>
  <si>
    <t>Pharmacies</t>
  </si>
  <si>
    <t>Katz Group</t>
  </si>
  <si>
    <t>Katz</t>
  </si>
  <si>
    <t>Daryl</t>
  </si>
  <si>
    <t>Andrei Kozitsyn</t>
  </si>
  <si>
    <t>Verkhniaya Pyshma</t>
  </si>
  <si>
    <t>Kozitsyn</t>
  </si>
  <si>
    <t>Timur Kulibaev</t>
  </si>
  <si>
    <t>Kulibaev</t>
  </si>
  <si>
    <t>Timur</t>
  </si>
  <si>
    <t>Dinara Kulibaeva</t>
  </si>
  <si>
    <t>Kulibaeva</t>
  </si>
  <si>
    <t>Dinara</t>
  </si>
  <si>
    <t>Ian Livingstone</t>
  </si>
  <si>
    <t>Livingstone</t>
  </si>
  <si>
    <t>Ian</t>
  </si>
  <si>
    <t>Richard Livingstone</t>
  </si>
  <si>
    <t>Gwendolyn Sontheim Meyer</t>
  </si>
  <si>
    <t>Rancho Santa Fe</t>
  </si>
  <si>
    <t>Meyer</t>
  </si>
  <si>
    <t>Gwendolyn Sontheim</t>
  </si>
  <si>
    <t>Jay Paul</t>
  </si>
  <si>
    <t>Pham Nhat Vuong</t>
  </si>
  <si>
    <t>Vietnam</t>
  </si>
  <si>
    <t>Hanoi</t>
  </si>
  <si>
    <t>Pham</t>
  </si>
  <si>
    <t>Nhat Vuong</t>
  </si>
  <si>
    <t>Jon Stryker</t>
  </si>
  <si>
    <t>Jon</t>
  </si>
  <si>
    <t>Daniel Tsai</t>
  </si>
  <si>
    <t>Richard Tsai</t>
  </si>
  <si>
    <t>Frank Wang</t>
  </si>
  <si>
    <t>Drones</t>
  </si>
  <si>
    <t>DJI Technology Co.</t>
  </si>
  <si>
    <t>Wang Junshi &amp; family</t>
  </si>
  <si>
    <t>Solar inverters</t>
  </si>
  <si>
    <t>Junshi</t>
  </si>
  <si>
    <t>Wang Wenjing</t>
  </si>
  <si>
    <t>Wenjing</t>
  </si>
  <si>
    <t>Herbert Wertheim</t>
  </si>
  <si>
    <t>Coral Gables</t>
  </si>
  <si>
    <t>Wertheim</t>
  </si>
  <si>
    <t>Herbert</t>
  </si>
  <si>
    <t>Shari Arison</t>
  </si>
  <si>
    <t>Shari</t>
  </si>
  <si>
    <t>Pyotr Aven</t>
  </si>
  <si>
    <t>Latvia</t>
  </si>
  <si>
    <t>Aven</t>
  </si>
  <si>
    <t>Pyotr</t>
  </si>
  <si>
    <t>Chan Laiwa &amp; family</t>
  </si>
  <si>
    <t>Chan</t>
  </si>
  <si>
    <t>Laiwa</t>
  </si>
  <si>
    <t>Chen Hua</t>
  </si>
  <si>
    <t>Hua</t>
  </si>
  <si>
    <t>Thomas Hagen</t>
  </si>
  <si>
    <t>Erie</t>
  </si>
  <si>
    <t>Hagen</t>
  </si>
  <si>
    <t>Rupert Johnson, Jr.</t>
  </si>
  <si>
    <t>Burlingame</t>
  </si>
  <si>
    <t>Vice Chairman and Director</t>
  </si>
  <si>
    <t>Dewi Kam</t>
  </si>
  <si>
    <t>Kam</t>
  </si>
  <si>
    <t>Dewi</t>
  </si>
  <si>
    <t>Min Kao &amp; family</t>
  </si>
  <si>
    <t>Leawood</t>
  </si>
  <si>
    <t>Navigation equipment</t>
  </si>
  <si>
    <t>Kao</t>
  </si>
  <si>
    <t>Marc Ladreit de Lacharriere</t>
  </si>
  <si>
    <t>Ladreit de Lacharriere</t>
  </si>
  <si>
    <t>Eric Lefkofsky</t>
  </si>
  <si>
    <t>Glencoe</t>
  </si>
  <si>
    <t>Groupon, investments</t>
  </si>
  <si>
    <t>Groupon</t>
  </si>
  <si>
    <t>Lefkofsky</t>
  </si>
  <si>
    <t>Lin Bin</t>
  </si>
  <si>
    <t>Lin Li</t>
  </si>
  <si>
    <t>Michael Moritz</t>
  </si>
  <si>
    <t>Moritz</t>
  </si>
  <si>
    <t>Jean (Gigi) Pritzker</t>
  </si>
  <si>
    <t>Jean (Gigi)</t>
  </si>
  <si>
    <t>E. Joe Shoen</t>
  </si>
  <si>
    <t>E. Joe</t>
  </si>
  <si>
    <t>Jeff Skoll</t>
  </si>
  <si>
    <t>EBay</t>
  </si>
  <si>
    <t>Skoll</t>
  </si>
  <si>
    <t>Lynsi Snyder</t>
  </si>
  <si>
    <t>Glendora</t>
  </si>
  <si>
    <t>In-N-Out Burger</t>
  </si>
  <si>
    <t>Lynsi</t>
  </si>
  <si>
    <t>Djoko Susanto</t>
  </si>
  <si>
    <t>Susanto</t>
  </si>
  <si>
    <t>Djoko</t>
  </si>
  <si>
    <t>Tahir &amp; family</t>
  </si>
  <si>
    <t>Tahir</t>
  </si>
  <si>
    <t>Peter Thiel</t>
  </si>
  <si>
    <t>Facebook, investments</t>
  </si>
  <si>
    <t>Founders Fund</t>
  </si>
  <si>
    <t>Thiel</t>
  </si>
  <si>
    <t>Andrej Babis</t>
  </si>
  <si>
    <t>Babis</t>
  </si>
  <si>
    <t>Andrej</t>
  </si>
  <si>
    <t>Danielle Bellon &amp; family</t>
  </si>
  <si>
    <t>Food services</t>
  </si>
  <si>
    <t>Bellon</t>
  </si>
  <si>
    <t>Danielle</t>
  </si>
  <si>
    <t>Hubert Burda</t>
  </si>
  <si>
    <t>Publishing</t>
  </si>
  <si>
    <t>Burda</t>
  </si>
  <si>
    <t>Hubert</t>
  </si>
  <si>
    <t>Nick Caporella</t>
  </si>
  <si>
    <t>Plantation</t>
  </si>
  <si>
    <t>Caporella</t>
  </si>
  <si>
    <t>Nick</t>
  </si>
  <si>
    <t>John Catsimatidis</t>
  </si>
  <si>
    <t>Catsimatidis</t>
  </si>
  <si>
    <t>Scott Cook</t>
  </si>
  <si>
    <t>Luca Garavoglia</t>
  </si>
  <si>
    <t>Spirits</t>
  </si>
  <si>
    <t>Garavoglia</t>
  </si>
  <si>
    <t>Luca</t>
  </si>
  <si>
    <t>Antti Herlin</t>
  </si>
  <si>
    <t>Finland</t>
  </si>
  <si>
    <t>Kirkkonummi</t>
  </si>
  <si>
    <t>Elevators, escalators</t>
  </si>
  <si>
    <t>Herlin</t>
  </si>
  <si>
    <t>Antti</t>
  </si>
  <si>
    <t>Hong Jie</t>
  </si>
  <si>
    <t>Putian</t>
  </si>
  <si>
    <t>Paint</t>
  </si>
  <si>
    <t>Jie</t>
  </si>
  <si>
    <t>Jeremy Jacobs, Sr. &amp; family</t>
  </si>
  <si>
    <t>East Aurora</t>
  </si>
  <si>
    <t>Food service</t>
  </si>
  <si>
    <t>Jacobs</t>
  </si>
  <si>
    <t>Jeremy</t>
  </si>
  <si>
    <t>Igor Kesaev</t>
  </si>
  <si>
    <t>Tobacco distribution, retail</t>
  </si>
  <si>
    <t>Kesaev</t>
  </si>
  <si>
    <t>Mary Alice Dorrance Malone</t>
  </si>
  <si>
    <t>Coatesville</t>
  </si>
  <si>
    <t>Campbell Soup</t>
  </si>
  <si>
    <t>Mary Alice Dorrance</t>
  </si>
  <si>
    <t>Joao Moreira Salles</t>
  </si>
  <si>
    <t>Rio de Janeiro</t>
  </si>
  <si>
    <t>Banking, minerals</t>
  </si>
  <si>
    <t>Moreira Salles</t>
  </si>
  <si>
    <t>Joao</t>
  </si>
  <si>
    <t>Walther Moreira Salles Junior</t>
  </si>
  <si>
    <t>Moreira Salles Junior</t>
  </si>
  <si>
    <t>Walther</t>
  </si>
  <si>
    <t>Arturo Moreno</t>
  </si>
  <si>
    <t>Billboards, Los Angeles Angels</t>
  </si>
  <si>
    <t>Moreno</t>
  </si>
  <si>
    <t>Arturo</t>
  </si>
  <si>
    <t>Peter Spuhler</t>
  </si>
  <si>
    <t>Weiningen</t>
  </si>
  <si>
    <t>Train cars</t>
  </si>
  <si>
    <t>Spuhler</t>
  </si>
  <si>
    <t>Donald Sterling</t>
  </si>
  <si>
    <t>Sterling</t>
  </si>
  <si>
    <t>Kerry Stokes</t>
  </si>
  <si>
    <t>Construction equipment, media</t>
  </si>
  <si>
    <t>Stokes</t>
  </si>
  <si>
    <t>Kerry</t>
  </si>
  <si>
    <t>Ken Xie</t>
  </si>
  <si>
    <t>Los Altos Hills</t>
  </si>
  <si>
    <t>Cybersecurity</t>
  </si>
  <si>
    <t>Xie</t>
  </si>
  <si>
    <t>Liangzhi Xie &amp; family</t>
  </si>
  <si>
    <t>Liangzhi</t>
  </si>
  <si>
    <t>Sid Bass</t>
  </si>
  <si>
    <t>Sid</t>
  </si>
  <si>
    <t>Ben Chestnut</t>
  </si>
  <si>
    <t>Email marketing</t>
  </si>
  <si>
    <t>Chestnut</t>
  </si>
  <si>
    <t>Ben</t>
  </si>
  <si>
    <t>Elisabeth DeLuca &amp; family</t>
  </si>
  <si>
    <t>Subway</t>
  </si>
  <si>
    <t>DeLuca</t>
  </si>
  <si>
    <t>Elisabeth</t>
  </si>
  <si>
    <t>Guangchang Guo</t>
  </si>
  <si>
    <t>Conglomerate</t>
  </si>
  <si>
    <t>Guo</t>
  </si>
  <si>
    <t>Guangchang</t>
  </si>
  <si>
    <t>Vinod Rai Gupta</t>
  </si>
  <si>
    <t>Electrical equipment</t>
  </si>
  <si>
    <t>Gupta</t>
  </si>
  <si>
    <t>Vinod Rai</t>
  </si>
  <si>
    <t>John Henry</t>
  </si>
  <si>
    <t>Travis Kalanick</t>
  </si>
  <si>
    <t>Uber</t>
  </si>
  <si>
    <t>Uber Technologies Inc.</t>
  </si>
  <si>
    <t>Kalanick</t>
  </si>
  <si>
    <t>Travis</t>
  </si>
  <si>
    <t>Koon Poh Keong</t>
  </si>
  <si>
    <t>Petaling Jaya</t>
  </si>
  <si>
    <t>Aluminum</t>
  </si>
  <si>
    <t>Koon</t>
  </si>
  <si>
    <t>Poh Keong</t>
  </si>
  <si>
    <t>Dan Kurzius</t>
  </si>
  <si>
    <t>Kurzius</t>
  </si>
  <si>
    <t>Paul Lee</t>
  </si>
  <si>
    <t>Yuxi</t>
  </si>
  <si>
    <t>Battery separators</t>
  </si>
  <si>
    <t>Tobi Lutke</t>
  </si>
  <si>
    <t>Ottawa</t>
  </si>
  <si>
    <t>Lutke</t>
  </si>
  <si>
    <t>Tobi</t>
  </si>
  <si>
    <t>Gail Miller</t>
  </si>
  <si>
    <t>Salt Lake City</t>
  </si>
  <si>
    <t>Car dealerships</t>
  </si>
  <si>
    <t>Miller</t>
  </si>
  <si>
    <t>Gail</t>
  </si>
  <si>
    <t>Utah</t>
  </si>
  <si>
    <t>Rajan Mittal</t>
  </si>
  <si>
    <t>Rajan</t>
  </si>
  <si>
    <t>Rakesh Mittal</t>
  </si>
  <si>
    <t>Rakesh</t>
  </si>
  <si>
    <t>Isaac Perlmutter</t>
  </si>
  <si>
    <t>Marvel comics</t>
  </si>
  <si>
    <t>Marvel Entertainment</t>
  </si>
  <si>
    <t>Perlmutter</t>
  </si>
  <si>
    <t>Isaac</t>
  </si>
  <si>
    <t>Bernard Saul, II.</t>
  </si>
  <si>
    <t>Banking, real estate</t>
  </si>
  <si>
    <t>Saul Centers</t>
  </si>
  <si>
    <t>Saul</t>
  </si>
  <si>
    <t>Shaul Shani</t>
  </si>
  <si>
    <t>Shani</t>
  </si>
  <si>
    <t>Shaul</t>
  </si>
  <si>
    <t>Steven Spielberg</t>
  </si>
  <si>
    <t>Pacific Palisades</t>
  </si>
  <si>
    <t>Movies</t>
  </si>
  <si>
    <t>Spielberg</t>
  </si>
  <si>
    <t>Jerzy Starak</t>
  </si>
  <si>
    <t>Konstancin</t>
  </si>
  <si>
    <t>Starak</t>
  </si>
  <si>
    <t>Jerzy</t>
  </si>
  <si>
    <t>Torbjorn Tornqvist</t>
  </si>
  <si>
    <t>Oil trading</t>
  </si>
  <si>
    <t>Tornqvist</t>
  </si>
  <si>
    <t>Torbjorn</t>
  </si>
  <si>
    <t>Rufino Vigil Gonzalez</t>
  </si>
  <si>
    <t>Vigil Gonzalez</t>
  </si>
  <si>
    <t>Rufino</t>
  </si>
  <si>
    <t>Zhang Daocai</t>
  </si>
  <si>
    <t>Shaoxing</t>
  </si>
  <si>
    <t>Valves</t>
  </si>
  <si>
    <t>Daocai</t>
  </si>
  <si>
    <t>Juergen Blickle</t>
  </si>
  <si>
    <t>Bruchsal</t>
  </si>
  <si>
    <t>Blickle</t>
  </si>
  <si>
    <t>Juergen</t>
  </si>
  <si>
    <t>Austen Cargill, II.</t>
  </si>
  <si>
    <t>Livingston</t>
  </si>
  <si>
    <t>Austen</t>
  </si>
  <si>
    <t>James Cargill, II.</t>
  </si>
  <si>
    <t>Birchwood</t>
  </si>
  <si>
    <t>Vanich Chaiyawan</t>
  </si>
  <si>
    <t>Insurance, beverages</t>
  </si>
  <si>
    <t>Chaiyawan</t>
  </si>
  <si>
    <t>Vanich</t>
  </si>
  <si>
    <t>Chen Dongsheng</t>
  </si>
  <si>
    <t>Dongsheng</t>
  </si>
  <si>
    <t>Mong-Koo Chung</t>
  </si>
  <si>
    <t>Hyundai</t>
  </si>
  <si>
    <t>Chung</t>
  </si>
  <si>
    <t>Mong-Koo</t>
  </si>
  <si>
    <t>Kenneth Dart</t>
  </si>
  <si>
    <t>George Town</t>
  </si>
  <si>
    <t>Belize</t>
  </si>
  <si>
    <t>Dart</t>
  </si>
  <si>
    <t>Kenneth</t>
  </si>
  <si>
    <t>Giuseppe De'Longhi &amp; family</t>
  </si>
  <si>
    <t>Treviso</t>
  </si>
  <si>
    <t>Coffee makers</t>
  </si>
  <si>
    <t>De'Longhi</t>
  </si>
  <si>
    <t>Giuseppe</t>
  </si>
  <si>
    <t>Guenther Fielmann &amp; family</t>
  </si>
  <si>
    <t>Optometry</t>
  </si>
  <si>
    <t>Fielmann</t>
  </si>
  <si>
    <t>Guenther</t>
  </si>
  <si>
    <t>W. Herbert Hunt</t>
  </si>
  <si>
    <t>W. Herbert</t>
  </si>
  <si>
    <t>James Irsay</t>
  </si>
  <si>
    <t>Carmel</t>
  </si>
  <si>
    <t>Indianapolis Colts</t>
  </si>
  <si>
    <t>Irsay</t>
  </si>
  <si>
    <t>Somurai Jaruphnit</t>
  </si>
  <si>
    <t>Jaruphnit</t>
  </si>
  <si>
    <t>Somurai</t>
  </si>
  <si>
    <t>Marianne Liebmann</t>
  </si>
  <si>
    <t>Bozeman</t>
  </si>
  <si>
    <t>Liebmann</t>
  </si>
  <si>
    <t>Marianne</t>
  </si>
  <si>
    <t>Jorge Moll Filho &amp; family</t>
  </si>
  <si>
    <t>Moll Filho</t>
  </si>
  <si>
    <t>Jorge</t>
  </si>
  <si>
    <t>Fernando Roberto Moreira Salles</t>
  </si>
  <si>
    <t>Fernando Roberto</t>
  </si>
  <si>
    <t>Pedro Moreira Salles</t>
  </si>
  <si>
    <t>Pedro</t>
  </si>
  <si>
    <t>Gabe Newell</t>
  </si>
  <si>
    <t>Videogames</t>
  </si>
  <si>
    <t>Valve Corporation</t>
  </si>
  <si>
    <t>Newell</t>
  </si>
  <si>
    <t>Gabe</t>
  </si>
  <si>
    <t>Cofounder and CEO</t>
  </si>
  <si>
    <t>Alfred Oetker</t>
  </si>
  <si>
    <t>Bielefeld</t>
  </si>
  <si>
    <t>Oetker</t>
  </si>
  <si>
    <t>Alfred</t>
  </si>
  <si>
    <t>Carl Ferdinand Oetker</t>
  </si>
  <si>
    <t>Carl Ferdinand</t>
  </si>
  <si>
    <t>Julia Oetker</t>
  </si>
  <si>
    <t>Ruan Hongliang &amp; family</t>
  </si>
  <si>
    <t>Jiaxing</t>
  </si>
  <si>
    <t>Glass</t>
  </si>
  <si>
    <t>Hongliang</t>
  </si>
  <si>
    <t>Mark Stevens</t>
  </si>
  <si>
    <t>Steamboat Springs</t>
  </si>
  <si>
    <t>Stevens</t>
  </si>
  <si>
    <t>Tsai Hong-tu</t>
  </si>
  <si>
    <t>Hong-tu</t>
  </si>
  <si>
    <t>Nusli Wadia</t>
  </si>
  <si>
    <t>Wadia</t>
  </si>
  <si>
    <t>Nusli</t>
  </si>
  <si>
    <t>Wu Yiling</t>
  </si>
  <si>
    <t>Shijiazhuang</t>
  </si>
  <si>
    <t>Yiling</t>
  </si>
  <si>
    <t>Yu Renrong</t>
  </si>
  <si>
    <t>Renrong</t>
  </si>
  <si>
    <t>Zhu Baoguo &amp; family</t>
  </si>
  <si>
    <t>Baoguo</t>
  </si>
  <si>
    <t>Rahul Bhatia</t>
  </si>
  <si>
    <t>Aviation</t>
  </si>
  <si>
    <t>Bhatia</t>
  </si>
  <si>
    <t>Rahul</t>
  </si>
  <si>
    <t>Francesco Gaetano Caltagirone</t>
  </si>
  <si>
    <t>Rome</t>
  </si>
  <si>
    <t>Cement, diversified</t>
  </si>
  <si>
    <t>Caltagirone</t>
  </si>
  <si>
    <t>Francesco Gaetano</t>
  </si>
  <si>
    <t>Barry Diller</t>
  </si>
  <si>
    <t>Online media</t>
  </si>
  <si>
    <t>Diller</t>
  </si>
  <si>
    <t>Wesley Edens</t>
  </si>
  <si>
    <t>Edens</t>
  </si>
  <si>
    <t>Wesley</t>
  </si>
  <si>
    <t>Stephen Feinberg</t>
  </si>
  <si>
    <t>Cerberus Capital Management</t>
  </si>
  <si>
    <t>Feinberg</t>
  </si>
  <si>
    <t>Co-founder and CEO</t>
  </si>
  <si>
    <t>Rakesh Gangwal</t>
  </si>
  <si>
    <t>Airline</t>
  </si>
  <si>
    <t>Gangwal</t>
  </si>
  <si>
    <t>Joseph Grendys</t>
  </si>
  <si>
    <t>Poultry processing</t>
  </si>
  <si>
    <t>Grendys</t>
  </si>
  <si>
    <t>Martha Ingram &amp; family</t>
  </si>
  <si>
    <t>Book distribution, transportation</t>
  </si>
  <si>
    <t>Ingram Industries, Inc.</t>
  </si>
  <si>
    <t>Ingram</t>
  </si>
  <si>
    <t>Martha</t>
  </si>
  <si>
    <t>Former Chairman</t>
  </si>
  <si>
    <t>Li Xiang</t>
  </si>
  <si>
    <t>Electric vehicles</t>
  </si>
  <si>
    <t>Xiang</t>
  </si>
  <si>
    <t>H. Ross Perot, Jr.</t>
  </si>
  <si>
    <t>Perot</t>
  </si>
  <si>
    <t>H. Ross</t>
  </si>
  <si>
    <t>Chandru Raheja</t>
  </si>
  <si>
    <t>Raheja</t>
  </si>
  <si>
    <t>Chandru</t>
  </si>
  <si>
    <t>Trevor Rees-Jones</t>
  </si>
  <si>
    <t>Rees-Jones</t>
  </si>
  <si>
    <t>Trevor</t>
  </si>
  <si>
    <t>Yasumitsu Shigeta</t>
  </si>
  <si>
    <t>Mobile phone retailer</t>
  </si>
  <si>
    <t>Shigeta</t>
  </si>
  <si>
    <t>Yasumitsu</t>
  </si>
  <si>
    <t>Su Qingcan</t>
  </si>
  <si>
    <t>Xiamen</t>
  </si>
  <si>
    <t>Su</t>
  </si>
  <si>
    <t>Qingcan</t>
  </si>
  <si>
    <t>Tsai Cheng-ta</t>
  </si>
  <si>
    <t>Cheng-ta</t>
  </si>
  <si>
    <t>Steven Udvar-Hazy</t>
  </si>
  <si>
    <t>Westlake</t>
  </si>
  <si>
    <t>Aircraft leasing</t>
  </si>
  <si>
    <t>Air Lease Corp.</t>
  </si>
  <si>
    <t>Udvar-Hazy</t>
  </si>
  <si>
    <t>CEO and Chairman</t>
  </si>
  <si>
    <t>Elizabeth Uihlein</t>
  </si>
  <si>
    <t>Lake Forest</t>
  </si>
  <si>
    <t>Packaging materials</t>
  </si>
  <si>
    <t>Uihlein</t>
  </si>
  <si>
    <t>Richard Uihlein</t>
  </si>
  <si>
    <t>Hayes Barnard</t>
  </si>
  <si>
    <t>Barnard</t>
  </si>
  <si>
    <t>Hayes</t>
  </si>
  <si>
    <t>William Berkley</t>
  </si>
  <si>
    <t>Coconut Grove</t>
  </si>
  <si>
    <t>WR Berkley</t>
  </si>
  <si>
    <t>Berkley</t>
  </si>
  <si>
    <t>Charles Cohen</t>
  </si>
  <si>
    <t>Yakir Gabay</t>
  </si>
  <si>
    <t>Gabay</t>
  </si>
  <si>
    <t>Yakir</t>
  </si>
  <si>
    <t>Huang Li</t>
  </si>
  <si>
    <t>Imaging systems</t>
  </si>
  <si>
    <t>Brad Jacobs</t>
  </si>
  <si>
    <t>Brad</t>
  </si>
  <si>
    <t>Ji Qi</t>
  </si>
  <si>
    <t>Hotels, motels</t>
  </si>
  <si>
    <t>Ji</t>
  </si>
  <si>
    <t>Jason Jiang</t>
  </si>
  <si>
    <t>Advertising</t>
  </si>
  <si>
    <t>Jim Kavanaugh</t>
  </si>
  <si>
    <t>Kavanaugh</t>
  </si>
  <si>
    <t>Richard LeFrak &amp; family</t>
  </si>
  <si>
    <t>LeFrak</t>
  </si>
  <si>
    <t>Mikhail Lomtadze</t>
  </si>
  <si>
    <t>Lomtadze</t>
  </si>
  <si>
    <t>Tom Morris</t>
  </si>
  <si>
    <t>Merseyside</t>
  </si>
  <si>
    <t>Shigenobu Nagamori</t>
  </si>
  <si>
    <t>Kyoto</t>
  </si>
  <si>
    <t>Motors</t>
  </si>
  <si>
    <t>Nagamori</t>
  </si>
  <si>
    <t>Shigenobu</t>
  </si>
  <si>
    <t>Daniel Och</t>
  </si>
  <si>
    <t>Och-Ziff Capital Management</t>
  </si>
  <si>
    <t>Och</t>
  </si>
  <si>
    <t>Horst Paulmann &amp; family</t>
  </si>
  <si>
    <t>Paulmann</t>
  </si>
  <si>
    <t>Horst</t>
  </si>
  <si>
    <t>Anthony Pritzker</t>
  </si>
  <si>
    <t>John Sall</t>
  </si>
  <si>
    <t>Sall</t>
  </si>
  <si>
    <t>Co-Founder, Executive Vice President</t>
  </si>
  <si>
    <t>Howard Schultz</t>
  </si>
  <si>
    <t>Starbucks</t>
  </si>
  <si>
    <t>Schultz</t>
  </si>
  <si>
    <t>Howard</t>
  </si>
  <si>
    <t>Richard Schulze</t>
  </si>
  <si>
    <t>Best Buy</t>
  </si>
  <si>
    <t>Best Buy Co. Inc.</t>
  </si>
  <si>
    <t>Schulze</t>
  </si>
  <si>
    <t>Yitzhak Tshuva</t>
  </si>
  <si>
    <t>Netanya</t>
  </si>
  <si>
    <t>Tshuva</t>
  </si>
  <si>
    <t>Yitzhak</t>
  </si>
  <si>
    <t>Wang Yanqing &amp; family</t>
  </si>
  <si>
    <t>Wuxi</t>
  </si>
  <si>
    <t>Yanqing</t>
  </si>
  <si>
    <t>Rajiv Bajaj</t>
  </si>
  <si>
    <t>Bajaj</t>
  </si>
  <si>
    <t>Rajiv</t>
  </si>
  <si>
    <t>Sanjiv Bajaj</t>
  </si>
  <si>
    <t>Sanjiv</t>
  </si>
  <si>
    <t>Leonid Boguslavsky</t>
  </si>
  <si>
    <t>Florence</t>
  </si>
  <si>
    <t>Boguslavsky</t>
  </si>
  <si>
    <t>Jim Coulter</t>
  </si>
  <si>
    <t>Coulter</t>
  </si>
  <si>
    <t>Nicolas D'Ieteren</t>
  </si>
  <si>
    <t>Anzere</t>
  </si>
  <si>
    <t>Auto parts, distribution</t>
  </si>
  <si>
    <t>D'Ieteren</t>
  </si>
  <si>
    <t xml:space="preserve">Nicolas </t>
  </si>
  <si>
    <t>Beatriz Davila de Santo Domingo</t>
  </si>
  <si>
    <t>Bermuda</t>
  </si>
  <si>
    <t>Davila de Santo Domingo</t>
  </si>
  <si>
    <t>Beatriz</t>
  </si>
  <si>
    <t>Bob Gaglardi</t>
  </si>
  <si>
    <t>Hotels</t>
  </si>
  <si>
    <t>Gaglardi</t>
  </si>
  <si>
    <t>Bob</t>
  </si>
  <si>
    <t>Jaime Gilinski Bacal</t>
  </si>
  <si>
    <t>Gilinski Bacal</t>
  </si>
  <si>
    <t>Jaime</t>
  </si>
  <si>
    <t>Pansy Ho</t>
  </si>
  <si>
    <t>Ho</t>
  </si>
  <si>
    <t>Pansy</t>
  </si>
  <si>
    <t>Alan Howard</t>
  </si>
  <si>
    <t>Brevan Howard Asset Management</t>
  </si>
  <si>
    <t>Alan</t>
  </si>
  <si>
    <t>Huang Yi</t>
  </si>
  <si>
    <t>Yi</t>
  </si>
  <si>
    <t>Peter Kellogg</t>
  </si>
  <si>
    <t>Short Hills</t>
  </si>
  <si>
    <t>Kellogg</t>
  </si>
  <si>
    <t>Vyacheslav Kim</t>
  </si>
  <si>
    <t>Vyacheslav</t>
  </si>
  <si>
    <t>Josh Kushner</t>
  </si>
  <si>
    <t>New York City</t>
  </si>
  <si>
    <t>Thrive Capital</t>
  </si>
  <si>
    <t>Kushner</t>
  </si>
  <si>
    <t>Managing Partner</t>
  </si>
  <si>
    <t>Samuel Tak Lee</t>
  </si>
  <si>
    <t>Samuel Tak</t>
  </si>
  <si>
    <t>Edwin Leong</t>
  </si>
  <si>
    <t>Leong</t>
  </si>
  <si>
    <t>Edwin</t>
  </si>
  <si>
    <t>Stephen Mandel, Jr.</t>
  </si>
  <si>
    <t>Lone Pine Capital</t>
  </si>
  <si>
    <t>Mandel</t>
  </si>
  <si>
    <t>Mohamed Mansour</t>
  </si>
  <si>
    <t>Mansour</t>
  </si>
  <si>
    <t>Mohamed</t>
  </si>
  <si>
    <t>Masahiro Miki</t>
  </si>
  <si>
    <t>Miki</t>
  </si>
  <si>
    <t>Masahiro</t>
  </si>
  <si>
    <t>Masahiro Noda</t>
  </si>
  <si>
    <t>Noda</t>
  </si>
  <si>
    <t>Cliff Obrecht</t>
  </si>
  <si>
    <t>Obrecht</t>
  </si>
  <si>
    <t>Cliff</t>
  </si>
  <si>
    <t>Melanie Perkins</t>
  </si>
  <si>
    <t>Canva</t>
  </si>
  <si>
    <t>Perkins</t>
  </si>
  <si>
    <t>Melanie</t>
  </si>
  <si>
    <t>Cofounder &amp; CEO</t>
  </si>
  <si>
    <t>J.B. Pritzker</t>
  </si>
  <si>
    <t>J.B.</t>
  </si>
  <si>
    <t>Juan Roig</t>
  </si>
  <si>
    <t>Valencia</t>
  </si>
  <si>
    <t>Roig</t>
  </si>
  <si>
    <t>Juan</t>
  </si>
  <si>
    <t>Jerry Speyer &amp; family</t>
  </si>
  <si>
    <t>Speyer</t>
  </si>
  <si>
    <t>Lawrence Stroll</t>
  </si>
  <si>
    <t>Fashion investments</t>
  </si>
  <si>
    <t>Stroll</t>
  </si>
  <si>
    <t>Lawrence</t>
  </si>
  <si>
    <t>Tung Chee Chen</t>
  </si>
  <si>
    <t>Tung</t>
  </si>
  <si>
    <t>Chee Chen</t>
  </si>
  <si>
    <t>Wang Junlin</t>
  </si>
  <si>
    <t>Liquor</t>
  </si>
  <si>
    <t>Junlin</t>
  </si>
  <si>
    <t>Xia Zuoquan</t>
  </si>
  <si>
    <t>Xia</t>
  </si>
  <si>
    <t>Zuoquan</t>
  </si>
  <si>
    <t>Zeng Fangqin</t>
  </si>
  <si>
    <t>Smartphone components</t>
  </si>
  <si>
    <t>Fangqin</t>
  </si>
  <si>
    <t>Zhang Jian</t>
  </si>
  <si>
    <t>Tianjin</t>
  </si>
  <si>
    <t>Electric bikes, scooters</t>
  </si>
  <si>
    <t>Rocco Basilico</t>
  </si>
  <si>
    <t>Eyeglasses</t>
  </si>
  <si>
    <t>Basilico</t>
  </si>
  <si>
    <t>Maurizio Billi</t>
  </si>
  <si>
    <t>Generic drugs</t>
  </si>
  <si>
    <t>Billi</t>
  </si>
  <si>
    <t>Maurizio</t>
  </si>
  <si>
    <t>Fashu Chen</t>
  </si>
  <si>
    <t>Fuzhou</t>
  </si>
  <si>
    <t>Fashu</t>
  </si>
  <si>
    <t>Giuseppe Crippa &amp; family</t>
  </si>
  <si>
    <t>Cernusco Lombardone</t>
  </si>
  <si>
    <t>Microchip testing</t>
  </si>
  <si>
    <t>Crippa</t>
  </si>
  <si>
    <t>Daniel D'Aniello</t>
  </si>
  <si>
    <t>D'Aniello</t>
  </si>
  <si>
    <t>Claudio Del Vecchio</t>
  </si>
  <si>
    <t>Muttontown</t>
  </si>
  <si>
    <t>Del Vecchio</t>
  </si>
  <si>
    <t>Claudio</t>
  </si>
  <si>
    <t>Clemente Del Vecchio</t>
  </si>
  <si>
    <t>Eyeglases</t>
  </si>
  <si>
    <t>Clemente</t>
  </si>
  <si>
    <t>Leonardo Maria Del Vecchio</t>
  </si>
  <si>
    <t>Leonardo Maria</t>
  </si>
  <si>
    <t>Luca Del Vecchio</t>
  </si>
  <si>
    <t>Marisa Del Vecchio</t>
  </si>
  <si>
    <t>Marisa</t>
  </si>
  <si>
    <t>Paola Del Vecchio</t>
  </si>
  <si>
    <t>Luxembourg</t>
  </si>
  <si>
    <t>Paola</t>
  </si>
  <si>
    <t>Walter P.J. Droege</t>
  </si>
  <si>
    <t>Dusseldorf</t>
  </si>
  <si>
    <t>Investing</t>
  </si>
  <si>
    <t>Droege</t>
  </si>
  <si>
    <t>Walter P.J.</t>
  </si>
  <si>
    <t>Fan Daidi</t>
  </si>
  <si>
    <t>Xian</t>
  </si>
  <si>
    <t>Skincare</t>
  </si>
  <si>
    <t xml:space="preserve">Fan </t>
  </si>
  <si>
    <t>Daidi</t>
  </si>
  <si>
    <t>Peter Gassner</t>
  </si>
  <si>
    <t>Pleasanton</t>
  </si>
  <si>
    <t>Gassner</t>
  </si>
  <si>
    <t>Mikhail Gutseriev</t>
  </si>
  <si>
    <t>Oil, coal, real estate</t>
  </si>
  <si>
    <t>Gutseriev</t>
  </si>
  <si>
    <t>Patrick Lee</t>
  </si>
  <si>
    <t>Paper</t>
  </si>
  <si>
    <t>Leng Youbin</t>
  </si>
  <si>
    <t>Infant formula</t>
  </si>
  <si>
    <t>Leng</t>
  </si>
  <si>
    <t>Youbin</t>
  </si>
  <si>
    <t>Daniel Loeb</t>
  </si>
  <si>
    <t>Third Point</t>
  </si>
  <si>
    <t>Loeb</t>
  </si>
  <si>
    <t>Margarita Louis-Dreyfus &amp; family</t>
  </si>
  <si>
    <t>Davos</t>
  </si>
  <si>
    <t>Louis Dreyfus SAS</t>
  </si>
  <si>
    <t>Louis-Dreyfus</t>
  </si>
  <si>
    <t>Margarita</t>
  </si>
  <si>
    <t>Prasert Prasarttong-Osoth</t>
  </si>
  <si>
    <t>Prasarttong-Osoth</t>
  </si>
  <si>
    <t>Prasert</t>
  </si>
  <si>
    <t>Ira Rennert</t>
  </si>
  <si>
    <t>Rennert</t>
  </si>
  <si>
    <t>Ira</t>
  </si>
  <si>
    <t>Dirk Rossmann &amp; family</t>
  </si>
  <si>
    <t>Lower-Saxony</t>
  </si>
  <si>
    <t>Rossmann</t>
  </si>
  <si>
    <t>Arkady Rotenberg</t>
  </si>
  <si>
    <t>Construction, pipes, banking</t>
  </si>
  <si>
    <t>Rotenberg</t>
  </si>
  <si>
    <t>Arkady</t>
  </si>
  <si>
    <t>Remo Ruffini</t>
  </si>
  <si>
    <t>Como</t>
  </si>
  <si>
    <t>Winter jackets</t>
  </si>
  <si>
    <t>Ruffini</t>
  </si>
  <si>
    <t>Remo</t>
  </si>
  <si>
    <t>Karin Sartorius-Herbst</t>
  </si>
  <si>
    <t>Northeim</t>
  </si>
  <si>
    <t>Biopharmaceuticals</t>
  </si>
  <si>
    <t>Sartorius-Herbst</t>
  </si>
  <si>
    <t>Karin</t>
  </si>
  <si>
    <t>Vivek Chaand Sehgal</t>
  </si>
  <si>
    <t>Sehgal</t>
  </si>
  <si>
    <t>Vivek Chaand</t>
  </si>
  <si>
    <t>Scott Shleifer</t>
  </si>
  <si>
    <t>Shleifer</t>
  </si>
  <si>
    <t>Thomas Siebel</t>
  </si>
  <si>
    <t>Siebel</t>
  </si>
  <si>
    <t>Wim van der Leegte &amp; family</t>
  </si>
  <si>
    <t>Eindhoven</t>
  </si>
  <si>
    <t>van der Leegte</t>
  </si>
  <si>
    <t>Wim</t>
  </si>
  <si>
    <t>Xiao Yongming &amp; family</t>
  </si>
  <si>
    <t>Xiao</t>
  </si>
  <si>
    <t>Yongming</t>
  </si>
  <si>
    <t>Michael Xie</t>
  </si>
  <si>
    <t>Yang Shaopeng</t>
  </si>
  <si>
    <t>Qingdao</t>
  </si>
  <si>
    <t>Shaopeng</t>
  </si>
  <si>
    <t>Nicoletta Zampillo</t>
  </si>
  <si>
    <t>Zampillo</t>
  </si>
  <si>
    <t>Nicoletta</t>
  </si>
  <si>
    <t>Barry Zekelman</t>
  </si>
  <si>
    <t>Windsor</t>
  </si>
  <si>
    <t>Zekelman</t>
  </si>
  <si>
    <t>William Ackman</t>
  </si>
  <si>
    <t>Pershing Square Capital Management, L.P.</t>
  </si>
  <si>
    <t>Ackman</t>
  </si>
  <si>
    <t>Founder, CEO</t>
  </si>
  <si>
    <t>Somphote Ahunai</t>
  </si>
  <si>
    <t>Ahunai</t>
  </si>
  <si>
    <t>Somphote</t>
  </si>
  <si>
    <t>Igor Altushkin</t>
  </si>
  <si>
    <t>Yekaterinburg</t>
  </si>
  <si>
    <t>Altushkin</t>
  </si>
  <si>
    <t>Ramon Ang</t>
  </si>
  <si>
    <t>Ang</t>
  </si>
  <si>
    <t>Ramon</t>
  </si>
  <si>
    <t>Acharya Balkrishna</t>
  </si>
  <si>
    <t>Haridwar</t>
  </si>
  <si>
    <t>Balkrishna</t>
  </si>
  <si>
    <t>Acharya</t>
  </si>
  <si>
    <t>Markus Blocher</t>
  </si>
  <si>
    <t>Markus</t>
  </si>
  <si>
    <t>Richard Branson</t>
  </si>
  <si>
    <t>British Virgin Islands</t>
  </si>
  <si>
    <t>Necker Island</t>
  </si>
  <si>
    <t>Virgin</t>
  </si>
  <si>
    <t>Branson</t>
  </si>
  <si>
    <t>Cho Jung-ho</t>
  </si>
  <si>
    <t>Meritz Financial Group</t>
  </si>
  <si>
    <t>Cho</t>
  </si>
  <si>
    <t>Jung-ho</t>
  </si>
  <si>
    <t>Alessandra Garavoglia</t>
  </si>
  <si>
    <t>Alessandra</t>
  </si>
  <si>
    <t>Laurence Graff &amp; family</t>
  </si>
  <si>
    <t>Diamond jewelry</t>
  </si>
  <si>
    <t>Graff</t>
  </si>
  <si>
    <t>Laurence</t>
  </si>
  <si>
    <t>Amos Hostetter, Jr.</t>
  </si>
  <si>
    <t>Pilot House Associates</t>
  </si>
  <si>
    <t>Hostetter</t>
  </si>
  <si>
    <t>Amos</t>
  </si>
  <si>
    <t>Chair</t>
  </si>
  <si>
    <t>Robert Johnson</t>
  </si>
  <si>
    <t>Johnson &amp; Johnson, sports</t>
  </si>
  <si>
    <t xml:space="preserve">Robert </t>
  </si>
  <si>
    <t>Steven Klinsky</t>
  </si>
  <si>
    <t>New Mountain Capital</t>
  </si>
  <si>
    <t>Klinsky</t>
  </si>
  <si>
    <t>William Lauder</t>
  </si>
  <si>
    <t>John Middleton</t>
  </si>
  <si>
    <t>Tobacco</t>
  </si>
  <si>
    <t>Middleton</t>
  </si>
  <si>
    <t>Hiroshi Mikitani</t>
  </si>
  <si>
    <t>Mikitani</t>
  </si>
  <si>
    <t>Hiroshi</t>
  </si>
  <si>
    <t>Bob Parsons</t>
  </si>
  <si>
    <t>Scottsdale</t>
  </si>
  <si>
    <t>Web hosting</t>
  </si>
  <si>
    <t>Parsons</t>
  </si>
  <si>
    <t>J. Joe Ricketts &amp; family</t>
  </si>
  <si>
    <t>Little Jackson Hole</t>
  </si>
  <si>
    <t>TD Ameritrade</t>
  </si>
  <si>
    <t>Ricketts</t>
  </si>
  <si>
    <t>J. Joe</t>
  </si>
  <si>
    <t>Herb Simon</t>
  </si>
  <si>
    <t>Indianapolis</t>
  </si>
  <si>
    <t>Simon Property Group</t>
  </si>
  <si>
    <t>Herb</t>
  </si>
  <si>
    <t>Chairman Emeritus of the Board of Simon Property Group, Inc.</t>
  </si>
  <si>
    <t>Leena Tewari</t>
  </si>
  <si>
    <t>Tewari</t>
  </si>
  <si>
    <t>Leena</t>
  </si>
  <si>
    <t>Stefan von Holtzbrinck</t>
  </si>
  <si>
    <t>Stuttgart</t>
  </si>
  <si>
    <t>von Holtzbrinck</t>
  </si>
  <si>
    <t>Hans Peter Wild</t>
  </si>
  <si>
    <t>Zug</t>
  </si>
  <si>
    <t>Flavorings</t>
  </si>
  <si>
    <t>Wild</t>
  </si>
  <si>
    <t>Hans Peter</t>
  </si>
  <si>
    <t>Wu Guanjiang &amp; family</t>
  </si>
  <si>
    <t>Guanjiang</t>
  </si>
  <si>
    <t>Yi Zheng</t>
  </si>
  <si>
    <t>Eric Yuan &amp; family</t>
  </si>
  <si>
    <t>Santa Clara</t>
  </si>
  <si>
    <t>Zoom Video Communications</t>
  </si>
  <si>
    <t>Yuan</t>
  </si>
  <si>
    <t>Charles Zegar</t>
  </si>
  <si>
    <t>Zegar</t>
  </si>
  <si>
    <t>Mohed Altrad</t>
  </si>
  <si>
    <t>Montpellier</t>
  </si>
  <si>
    <t>Scaffolding, cement mixers</t>
  </si>
  <si>
    <t>Altrad</t>
  </si>
  <si>
    <t>Mohed</t>
  </si>
  <si>
    <t>John Arnold</t>
  </si>
  <si>
    <t>Centaurus Advisors</t>
  </si>
  <si>
    <t>Arnold</t>
  </si>
  <si>
    <t>Bill Austin</t>
  </si>
  <si>
    <t>Brownsville</t>
  </si>
  <si>
    <t>Hearing aids</t>
  </si>
  <si>
    <t>Chen Shibin</t>
  </si>
  <si>
    <t>Quartz products</t>
  </si>
  <si>
    <t>Shibin</t>
  </si>
  <si>
    <t>Bennett Dorrance</t>
  </si>
  <si>
    <t>Paradise Valley</t>
  </si>
  <si>
    <t>Dorrance</t>
  </si>
  <si>
    <t>Bennett</t>
  </si>
  <si>
    <t>Walter Faria</t>
  </si>
  <si>
    <t>Faria</t>
  </si>
  <si>
    <t>Walter Frey</t>
  </si>
  <si>
    <t>Küsnacht</t>
  </si>
  <si>
    <t>Frey</t>
  </si>
  <si>
    <t>Fu Liquan &amp; family</t>
  </si>
  <si>
    <t>Surveillance equipment</t>
  </si>
  <si>
    <t>Fu</t>
  </si>
  <si>
    <t>Liquan</t>
  </si>
  <si>
    <t>John Gandel</t>
  </si>
  <si>
    <t>Shopping malls</t>
  </si>
  <si>
    <t>Gandel</t>
  </si>
  <si>
    <t>Peter Gilgan</t>
  </si>
  <si>
    <t>Oakville</t>
  </si>
  <si>
    <t>Homebuilding</t>
  </si>
  <si>
    <t>Mattamy Group Corp.</t>
  </si>
  <si>
    <t>Gilgan</t>
  </si>
  <si>
    <t>Founder, CEO and Chairman</t>
  </si>
  <si>
    <t>Kwek Leng Beng</t>
  </si>
  <si>
    <t>Kwek</t>
  </si>
  <si>
    <t>Leng Beng</t>
  </si>
  <si>
    <t>Pablo Legorreta</t>
  </si>
  <si>
    <t>Sag Harbor</t>
  </si>
  <si>
    <t>Legorreta</t>
  </si>
  <si>
    <t>Pablo</t>
  </si>
  <si>
    <t>Arnon Milchan</t>
  </si>
  <si>
    <t>Movie making</t>
  </si>
  <si>
    <t>Milchan</t>
  </si>
  <si>
    <t>Arnon</t>
  </si>
  <si>
    <t>Akio Nitori</t>
  </si>
  <si>
    <t>Hokkaido</t>
  </si>
  <si>
    <t>Home furnishings</t>
  </si>
  <si>
    <t>Nitori</t>
  </si>
  <si>
    <t>Akio</t>
  </si>
  <si>
    <t>Julio Ponce Lerou</t>
  </si>
  <si>
    <t>Ponce Lerou</t>
  </si>
  <si>
    <t>Julio</t>
  </si>
  <si>
    <t>Rodger Riney &amp; family</t>
  </si>
  <si>
    <t>Scottrade, Inc.</t>
  </si>
  <si>
    <t>Riney</t>
  </si>
  <si>
    <t>Rodger</t>
  </si>
  <si>
    <t>Phil Ruffin</t>
  </si>
  <si>
    <t>Casinos, real estate</t>
  </si>
  <si>
    <t>Ruffin</t>
  </si>
  <si>
    <t>Naguib Sawiris</t>
  </si>
  <si>
    <t>Naguib</t>
  </si>
  <si>
    <t>Neil Shen</t>
  </si>
  <si>
    <t>Sequoia China</t>
  </si>
  <si>
    <t>Shen</t>
  </si>
  <si>
    <t>Gil Shwed</t>
  </si>
  <si>
    <t>Shwed</t>
  </si>
  <si>
    <t>Gil</t>
  </si>
  <si>
    <t>Stephen Smith</t>
  </si>
  <si>
    <t>Finance and investments</t>
  </si>
  <si>
    <t>Nik Storonsky</t>
  </si>
  <si>
    <t>Storonsky</t>
  </si>
  <si>
    <t>Nik</t>
  </si>
  <si>
    <t>Jeffrey Talpins</t>
  </si>
  <si>
    <t>Larchmont</t>
  </si>
  <si>
    <t>Element Capital Management</t>
  </si>
  <si>
    <t>Talpins</t>
  </si>
  <si>
    <t>Carl Thoma</t>
  </si>
  <si>
    <t>Thoma</t>
  </si>
  <si>
    <t>Todd Wanek</t>
  </si>
  <si>
    <t>St. Petersburg</t>
  </si>
  <si>
    <t>Xue Hua</t>
  </si>
  <si>
    <t>Takao Yasuda</t>
  </si>
  <si>
    <t>Yasuda</t>
  </si>
  <si>
    <t>Takao</t>
  </si>
  <si>
    <t>Karen Virginia Beckmann Legoretta</t>
  </si>
  <si>
    <t>Beckmann Legoretta</t>
  </si>
  <si>
    <t>Karen Virginia</t>
  </si>
  <si>
    <t>Giuliana Benetton</t>
  </si>
  <si>
    <t>Fashion retail, investments</t>
  </si>
  <si>
    <t>Benetton</t>
  </si>
  <si>
    <t>Giuliana</t>
  </si>
  <si>
    <t>Luciano Benetton</t>
  </si>
  <si>
    <t>Ponzano Veneto</t>
  </si>
  <si>
    <t>Luciano</t>
  </si>
  <si>
    <t>Arun Bharat Ram</t>
  </si>
  <si>
    <t>Bharat Ram</t>
  </si>
  <si>
    <t>Arun</t>
  </si>
  <si>
    <t>Ron Burkle</t>
  </si>
  <si>
    <t>Supermarkets, investments</t>
  </si>
  <si>
    <t>The Yucaipa Companies, LLC</t>
  </si>
  <si>
    <t>Burkle</t>
  </si>
  <si>
    <t>Chen Kaixuan</t>
  </si>
  <si>
    <t>Household chemicals</t>
  </si>
  <si>
    <t>Kaixuan</t>
  </si>
  <si>
    <t>Brunello Cucinelli &amp; family</t>
  </si>
  <si>
    <t>Solomeo</t>
  </si>
  <si>
    <t>Fashion</t>
  </si>
  <si>
    <t>Cucinelli</t>
  </si>
  <si>
    <t>Brunello</t>
  </si>
  <si>
    <t>Antonio Del Valle Ruiz &amp; family</t>
  </si>
  <si>
    <t>Del Valle Ruiz</t>
  </si>
  <si>
    <t>Antonio</t>
  </si>
  <si>
    <t>Gustavo Denegri &amp; family</t>
  </si>
  <si>
    <t>torino</t>
  </si>
  <si>
    <t>Denegri</t>
  </si>
  <si>
    <t>Gustavo</t>
  </si>
  <si>
    <t>Dong Jinggui</t>
  </si>
  <si>
    <t>Electric scooters</t>
  </si>
  <si>
    <t>Dong</t>
  </si>
  <si>
    <t>Jinggui</t>
  </si>
  <si>
    <t>Charles Ergen</t>
  </si>
  <si>
    <t>Satellite TV</t>
  </si>
  <si>
    <t>DISH Network</t>
  </si>
  <si>
    <t>Ergen</t>
  </si>
  <si>
    <t>David Filo</t>
  </si>
  <si>
    <t>Yahoo</t>
  </si>
  <si>
    <t>Yahoo!</t>
  </si>
  <si>
    <t>Filo</t>
  </si>
  <si>
    <t>Chief Yahoo</t>
  </si>
  <si>
    <t>Lindsay Fox</t>
  </si>
  <si>
    <t>Logistics, real estate</t>
  </si>
  <si>
    <t>Fox</t>
  </si>
  <si>
    <t>Lindsay</t>
  </si>
  <si>
    <t>Sergei Galitsky</t>
  </si>
  <si>
    <t>Krasnodar</t>
  </si>
  <si>
    <t>Galitsky</t>
  </si>
  <si>
    <t>Sergei</t>
  </si>
  <si>
    <t>Senapathy Gopalakrishnan</t>
  </si>
  <si>
    <t>Gopalakrishnan</t>
  </si>
  <si>
    <t>Senapathy</t>
  </si>
  <si>
    <t>Luciano Hang</t>
  </si>
  <si>
    <t>Brusque</t>
  </si>
  <si>
    <t>Department stores</t>
  </si>
  <si>
    <t>Michael Hintze</t>
  </si>
  <si>
    <t>Investment</t>
  </si>
  <si>
    <t>CQS LLP</t>
  </si>
  <si>
    <t>Hintze</t>
  </si>
  <si>
    <t>Hu Baifan</t>
  </si>
  <si>
    <t>Baifan</t>
  </si>
  <si>
    <t>Hamilton James &amp; family</t>
  </si>
  <si>
    <t>Hamilton</t>
  </si>
  <si>
    <t>Lee Boo-jin</t>
  </si>
  <si>
    <t>Boo-jin</t>
  </si>
  <si>
    <t>Li Liangbin</t>
  </si>
  <si>
    <t>Xinyu</t>
  </si>
  <si>
    <t>Lithium</t>
  </si>
  <si>
    <t>Liangbin</t>
  </si>
  <si>
    <t>Liang Feng</t>
  </si>
  <si>
    <t>Feng</t>
  </si>
  <si>
    <t>Samir Mehta</t>
  </si>
  <si>
    <t>Pharmaceuticals, power</t>
  </si>
  <si>
    <t>Mehta</t>
  </si>
  <si>
    <t>Samir</t>
  </si>
  <si>
    <t>Sudhir Mehta</t>
  </si>
  <si>
    <t>Sudhir</t>
  </si>
  <si>
    <t>Aristotelis Mistakidis</t>
  </si>
  <si>
    <t>Mining, commodities</t>
  </si>
  <si>
    <t>Mistakidis</t>
  </si>
  <si>
    <t>Aristotelis</t>
  </si>
  <si>
    <t>Geoffrey Palmer</t>
  </si>
  <si>
    <t>Palmer</t>
  </si>
  <si>
    <t>Geoffrey</t>
  </si>
  <si>
    <t>Roger Penske</t>
  </si>
  <si>
    <t>Birmingham</t>
  </si>
  <si>
    <t>Cars</t>
  </si>
  <si>
    <t>Penske</t>
  </si>
  <si>
    <t>Roger</t>
  </si>
  <si>
    <t>Ravi Pillai</t>
  </si>
  <si>
    <t>Pillai</t>
  </si>
  <si>
    <t>David Rubenstein</t>
  </si>
  <si>
    <t>Bethesda</t>
  </si>
  <si>
    <t>Carlyle Group</t>
  </si>
  <si>
    <t>Rubenstein</t>
  </si>
  <si>
    <t>Cofounder and Co-executive Chairman</t>
  </si>
  <si>
    <t>Hilton Schlosberg</t>
  </si>
  <si>
    <t>Schlosberg</t>
  </si>
  <si>
    <t>Hilton</t>
  </si>
  <si>
    <t>Klaus-Peter Schulenberg</t>
  </si>
  <si>
    <t>Bremen</t>
  </si>
  <si>
    <t>Ticketing service</t>
  </si>
  <si>
    <t>Schulenberg</t>
  </si>
  <si>
    <t>Klaus-Peter</t>
  </si>
  <si>
    <t>Lynn Schusterman &amp; family</t>
  </si>
  <si>
    <t>Oil &amp; gas, investments</t>
  </si>
  <si>
    <t>Schusterman</t>
  </si>
  <si>
    <t>Lynn</t>
  </si>
  <si>
    <t>Isabella Seràgnoli</t>
  </si>
  <si>
    <t>Bologna</t>
  </si>
  <si>
    <t>Seràgnoli</t>
  </si>
  <si>
    <t>Isabella</t>
  </si>
  <si>
    <t>Shen Guojun</t>
  </si>
  <si>
    <t>Guojun</t>
  </si>
  <si>
    <t>Warren Stephens</t>
  </si>
  <si>
    <t>Little Rock</t>
  </si>
  <si>
    <t>Investment banking</t>
  </si>
  <si>
    <t>Pat Stryker</t>
  </si>
  <si>
    <t>Fort Collins</t>
  </si>
  <si>
    <t>Pat</t>
  </si>
  <si>
    <t>Roman Trotsenko</t>
  </si>
  <si>
    <t>Transport, engineering, real estate</t>
  </si>
  <si>
    <t>Trotsenko</t>
  </si>
  <si>
    <t>Harald Tschira</t>
  </si>
  <si>
    <t>Tschira</t>
  </si>
  <si>
    <t>Harald</t>
  </si>
  <si>
    <t>Udo Tschira</t>
  </si>
  <si>
    <t>Wiesloch</t>
  </si>
  <si>
    <t>Udo</t>
  </si>
  <si>
    <t>Vincent Viola</t>
  </si>
  <si>
    <t>Electronic trading</t>
  </si>
  <si>
    <t>Viola</t>
  </si>
  <si>
    <t>Wu Shaoxun</t>
  </si>
  <si>
    <t>Daye</t>
  </si>
  <si>
    <t>Wine</t>
  </si>
  <si>
    <t>Shaoxun</t>
  </si>
  <si>
    <t>Steve Wynn</t>
  </si>
  <si>
    <t>Casinos, hotels</t>
  </si>
  <si>
    <t>Wynn Resorts</t>
  </si>
  <si>
    <t>Wynn</t>
  </si>
  <si>
    <t>Jon Yarbrough</t>
  </si>
  <si>
    <t>Yarbrough</t>
  </si>
  <si>
    <t>Zhou Bajin</t>
  </si>
  <si>
    <t>Bajin</t>
  </si>
  <si>
    <t>Cho Tak Wong</t>
  </si>
  <si>
    <t>Fuqing</t>
  </si>
  <si>
    <t>Tak Wong</t>
  </si>
  <si>
    <t>John Coates</t>
  </si>
  <si>
    <t>Stoke-On-Trent</t>
  </si>
  <si>
    <t>Ryan Cohen</t>
  </si>
  <si>
    <t>Deng Wen</t>
  </si>
  <si>
    <t>Deng</t>
  </si>
  <si>
    <t>Wen</t>
  </si>
  <si>
    <t>Gurbachan Singh Dhingra</t>
  </si>
  <si>
    <t>Dhingra</t>
  </si>
  <si>
    <t>Gurbachan Singh</t>
  </si>
  <si>
    <t>Kuldip Singh Dhingra</t>
  </si>
  <si>
    <t>Kuldip Singh</t>
  </si>
  <si>
    <t>Martin Ebner</t>
  </si>
  <si>
    <t>Wilen</t>
  </si>
  <si>
    <t>Ebner</t>
  </si>
  <si>
    <t>Charles Edelstenne</t>
  </si>
  <si>
    <t>Edelstenne</t>
  </si>
  <si>
    <t>Sergei Gordeev</t>
  </si>
  <si>
    <t>Gordeev</t>
  </si>
  <si>
    <t>Jeff T. Green</t>
  </si>
  <si>
    <t>Newbury Park</t>
  </si>
  <si>
    <t>Digital advertising</t>
  </si>
  <si>
    <t>Jeff T.</t>
  </si>
  <si>
    <t>Reed Hastings</t>
  </si>
  <si>
    <t>Santa Cruz</t>
  </si>
  <si>
    <t>Netflix</t>
  </si>
  <si>
    <t>Hastings</t>
  </si>
  <si>
    <t>Reed</t>
  </si>
  <si>
    <t>Bertil Hult</t>
  </si>
  <si>
    <t>Education</t>
  </si>
  <si>
    <t>Hult</t>
  </si>
  <si>
    <t>Bertil</t>
  </si>
  <si>
    <t>Miguel Krigsner</t>
  </si>
  <si>
    <t>Sao Jose dos Pinhais</t>
  </si>
  <si>
    <t>Cosmetics</t>
  </si>
  <si>
    <t>Krigsner</t>
  </si>
  <si>
    <t>Miguel</t>
  </si>
  <si>
    <t>Kuok Khoon Hong</t>
  </si>
  <si>
    <t>Palm oil</t>
  </si>
  <si>
    <t>Khoon Hong</t>
  </si>
  <si>
    <t>Aerin Lauder</t>
  </si>
  <si>
    <t>Aerin</t>
  </si>
  <si>
    <t>Sheldon Lavin</t>
  </si>
  <si>
    <t>Highland Park</t>
  </si>
  <si>
    <t>Meat processing</t>
  </si>
  <si>
    <t>Lavin</t>
  </si>
  <si>
    <t>Sheldon</t>
  </si>
  <si>
    <t>Yin Yee Lee</t>
  </si>
  <si>
    <t>Yin Yee</t>
  </si>
  <si>
    <t>Vladimir Litvinenko &amp; family</t>
  </si>
  <si>
    <t>Chemical industry</t>
  </si>
  <si>
    <t>Litvinenko</t>
  </si>
  <si>
    <t>Daniel Mate</t>
  </si>
  <si>
    <t>Kanton Schwyz</t>
  </si>
  <si>
    <t>Mate</t>
  </si>
  <si>
    <t>Ravi Modi</t>
  </si>
  <si>
    <t>Readymade garments</t>
  </si>
  <si>
    <t>Modi</t>
  </si>
  <si>
    <t>Farhad Moshiri</t>
  </si>
  <si>
    <t>Moshiri</t>
  </si>
  <si>
    <t>Farhad</t>
  </si>
  <si>
    <t>Jonathan Nelson</t>
  </si>
  <si>
    <t>Providence</t>
  </si>
  <si>
    <t>Providence Equity Partners</t>
  </si>
  <si>
    <t>Nelson</t>
  </si>
  <si>
    <t xml:space="preserve">Executive Chairman </t>
  </si>
  <si>
    <t>Rhode Island</t>
  </si>
  <si>
    <t>Or Wai Sheun</t>
  </si>
  <si>
    <t>Or</t>
  </si>
  <si>
    <t>Wai Sheun</t>
  </si>
  <si>
    <t>Katharina Otto-Bernstein</t>
  </si>
  <si>
    <t>Otto-Bernstein</t>
  </si>
  <si>
    <t>Katharina</t>
  </si>
  <si>
    <t>Sergei Popov</t>
  </si>
  <si>
    <t>Popov</t>
  </si>
  <si>
    <t>Penny Pritzker</t>
  </si>
  <si>
    <t>Inspired Capital</t>
  </si>
  <si>
    <t>Penny</t>
  </si>
  <si>
    <t>Theodore Rachmat</t>
  </si>
  <si>
    <t>Rachmat</t>
  </si>
  <si>
    <t>Theodore</t>
  </si>
  <si>
    <t>Renzo Rosso &amp; family</t>
  </si>
  <si>
    <t>Bassano del Grappa</t>
  </si>
  <si>
    <t>Rosso</t>
  </si>
  <si>
    <t>Renzo</t>
  </si>
  <si>
    <t>Friede Springer</t>
  </si>
  <si>
    <t>Berlin</t>
  </si>
  <si>
    <t>Springer</t>
  </si>
  <si>
    <t>Friede</t>
  </si>
  <si>
    <t>Rita Tong Liu</t>
  </si>
  <si>
    <t>Tong Liu</t>
  </si>
  <si>
    <t>Rita</t>
  </si>
  <si>
    <t>Timur Turlov</t>
  </si>
  <si>
    <t>Stock brokerage</t>
  </si>
  <si>
    <t>Turlov</t>
  </si>
  <si>
    <t>Frank VanderSloot</t>
  </si>
  <si>
    <t>Idaho Falls</t>
  </si>
  <si>
    <t>Nutrition, wellness products</t>
  </si>
  <si>
    <t>VanderSloot</t>
  </si>
  <si>
    <t>Idaho</t>
  </si>
  <si>
    <t>Yoo Jung-hyun</t>
  </si>
  <si>
    <t>Jeju-do</t>
  </si>
  <si>
    <t>Yoo</t>
  </si>
  <si>
    <t>Jung-hyun</t>
  </si>
  <si>
    <t>Abdulla bin Ahmad Al Ghurair &amp; family</t>
  </si>
  <si>
    <t>Al Ghurair</t>
  </si>
  <si>
    <t>Abdulla bin Ahmad</t>
  </si>
  <si>
    <t>Athlete</t>
  </si>
  <si>
    <t>Semahat Sevim Arsel</t>
  </si>
  <si>
    <t>Arsel</t>
  </si>
  <si>
    <t>Semahat Sevim</t>
  </si>
  <si>
    <t>Nicolas Berggruen</t>
  </si>
  <si>
    <t>Berggruen</t>
  </si>
  <si>
    <t>George Bishop</t>
  </si>
  <si>
    <t>The Woodlands</t>
  </si>
  <si>
    <t>Bishop</t>
  </si>
  <si>
    <t>Norman Braman</t>
  </si>
  <si>
    <t>Art, car dealerships</t>
  </si>
  <si>
    <t>Braman</t>
  </si>
  <si>
    <t>Norman</t>
  </si>
  <si>
    <t>Eva Maria Bucher-Haefner</t>
  </si>
  <si>
    <t>Bucher-Haefner</t>
  </si>
  <si>
    <t>Eva Maria</t>
  </si>
  <si>
    <t>Cai Dongchen</t>
  </si>
  <si>
    <t>Luancheng</t>
  </si>
  <si>
    <t>Dongchen</t>
  </si>
  <si>
    <t>Jean-Pierre Cayard</t>
  </si>
  <si>
    <t>Cayard</t>
  </si>
  <si>
    <t>Jean-Pierre</t>
  </si>
  <si>
    <t>Chan Tan Ching-fen</t>
  </si>
  <si>
    <t>Tan Ching-fen</t>
  </si>
  <si>
    <t>Todd Christopher</t>
  </si>
  <si>
    <t>Clearwater</t>
  </si>
  <si>
    <t>Hair care products</t>
  </si>
  <si>
    <t>Mang Yee Chu &amp; family</t>
  </si>
  <si>
    <t>Chu</t>
  </si>
  <si>
    <t>Mang Yee</t>
  </si>
  <si>
    <t>William Conway, Jr.</t>
  </si>
  <si>
    <t>McLean</t>
  </si>
  <si>
    <t>Conway</t>
  </si>
  <si>
    <t>Co-Chief Executive Officer and Co-founder</t>
  </si>
  <si>
    <t>Jean Coutu &amp; family</t>
  </si>
  <si>
    <t>Jean Coutu Group (PJC) Inc. (Cl A)</t>
  </si>
  <si>
    <t>Coutu</t>
  </si>
  <si>
    <t>Catheline Perier D'Ieteren</t>
  </si>
  <si>
    <t>Catheline Perier</t>
  </si>
  <si>
    <t>Edward DeBartolo, Jr.</t>
  </si>
  <si>
    <t>Tampa</t>
  </si>
  <si>
    <t>Shopping centers</t>
  </si>
  <si>
    <t>DeBartolo</t>
  </si>
  <si>
    <t>Stephen Deckoff</t>
  </si>
  <si>
    <t>St. John</t>
  </si>
  <si>
    <t>Deckoff</t>
  </si>
  <si>
    <t>U.S. Virgin Islands</t>
  </si>
  <si>
    <t>U.S. Territories</t>
  </si>
  <si>
    <t>Feng Hailiang</t>
  </si>
  <si>
    <t>Zhuji</t>
  </si>
  <si>
    <t>Copper, education</t>
  </si>
  <si>
    <t>Hailiang</t>
  </si>
  <si>
    <t>Ernest Garcia, II.</t>
  </si>
  <si>
    <t>Tempe</t>
  </si>
  <si>
    <t>Used cars</t>
  </si>
  <si>
    <t>Garcia</t>
  </si>
  <si>
    <t>Ernest</t>
  </si>
  <si>
    <t>Sam Goi</t>
  </si>
  <si>
    <t>Goi</t>
  </si>
  <si>
    <t>Carlos Hank Rhon</t>
  </si>
  <si>
    <t>Hank Rhon</t>
  </si>
  <si>
    <t>Susan Carol Holland</t>
  </si>
  <si>
    <t>Holland</t>
  </si>
  <si>
    <t>Susan Carol</t>
  </si>
  <si>
    <t>Hui Ka Yan</t>
  </si>
  <si>
    <t>Hui</t>
  </si>
  <si>
    <t>Ka Yan</t>
  </si>
  <si>
    <t>Vivek Jain</t>
  </si>
  <si>
    <t>Jain</t>
  </si>
  <si>
    <t>Vivek</t>
  </si>
  <si>
    <t>Friedrich Knapp</t>
  </si>
  <si>
    <t>Brunswick</t>
  </si>
  <si>
    <t>Knapp</t>
  </si>
  <si>
    <t>Friedrich</t>
  </si>
  <si>
    <t>Egor Kulkov</t>
  </si>
  <si>
    <t>Grimisuat</t>
  </si>
  <si>
    <t>Kulkov</t>
  </si>
  <si>
    <t>Egor</t>
  </si>
  <si>
    <t>Lin Ming-hsiung</t>
  </si>
  <si>
    <t>Ming-hsiung</t>
  </si>
  <si>
    <t>Lin Xiucheng &amp; family</t>
  </si>
  <si>
    <t>Xiucheng</t>
  </si>
  <si>
    <t>Harsh Mariwala</t>
  </si>
  <si>
    <t>Mariwala</t>
  </si>
  <si>
    <t>Harsh</t>
  </si>
  <si>
    <t>Gilles Martin</t>
  </si>
  <si>
    <t>Nantes</t>
  </si>
  <si>
    <t>Laboratory services</t>
  </si>
  <si>
    <t>Gilles</t>
  </si>
  <si>
    <t>Maja Oeri</t>
  </si>
  <si>
    <t>Oeri</t>
  </si>
  <si>
    <t>Maja</t>
  </si>
  <si>
    <t>John Paulson</t>
  </si>
  <si>
    <t>Paulson &amp; Co. Inc.</t>
  </si>
  <si>
    <t>Paulson</t>
  </si>
  <si>
    <t>Ajay Piramal</t>
  </si>
  <si>
    <t>Piramal</t>
  </si>
  <si>
    <t>Ajay</t>
  </si>
  <si>
    <t>Guanghe Qiu &amp; family</t>
  </si>
  <si>
    <t>Qiu</t>
  </si>
  <si>
    <t>Guanghe</t>
  </si>
  <si>
    <t>Stephen Rubin</t>
  </si>
  <si>
    <t>Robert Sands</t>
  </si>
  <si>
    <t>Sands</t>
  </si>
  <si>
    <t>Erik Selin</t>
  </si>
  <si>
    <t>Göteborg</t>
  </si>
  <si>
    <t>Selin</t>
  </si>
  <si>
    <t>Erik</t>
  </si>
  <si>
    <t>Yonghong Shi &amp; family</t>
  </si>
  <si>
    <t>Yonghong</t>
  </si>
  <si>
    <t>Martua Sitorus</t>
  </si>
  <si>
    <t>Sitorus</t>
  </si>
  <si>
    <t>Martua</t>
  </si>
  <si>
    <t>Guangxin Sun</t>
  </si>
  <si>
    <t>Urumqi</t>
  </si>
  <si>
    <t>Guangxin</t>
  </si>
  <si>
    <t>Sukanto Tanoto</t>
  </si>
  <si>
    <t>Tanoto</t>
  </si>
  <si>
    <t>Sukanto</t>
  </si>
  <si>
    <t>Sunny Varkey</t>
  </si>
  <si>
    <t>Varkey</t>
  </si>
  <si>
    <t>Sunny</t>
  </si>
  <si>
    <t>Gang Ye</t>
  </si>
  <si>
    <t>Ye</t>
  </si>
  <si>
    <t>Gang</t>
  </si>
  <si>
    <t>Ye Xiaoping</t>
  </si>
  <si>
    <t>Lei Zhang</t>
  </si>
  <si>
    <t>Zhu Gongshan &amp; family</t>
  </si>
  <si>
    <t>Solar panel materials</t>
  </si>
  <si>
    <t>Gongshan</t>
  </si>
  <si>
    <t>Isak Andic &amp; family</t>
  </si>
  <si>
    <t>Barcelona</t>
  </si>
  <si>
    <t>Andic</t>
  </si>
  <si>
    <t>Isak</t>
  </si>
  <si>
    <t>Alberto Bombassei</t>
  </si>
  <si>
    <t>Bergamo</t>
  </si>
  <si>
    <t>Automotive brakes</t>
  </si>
  <si>
    <t>Bombassei</t>
  </si>
  <si>
    <t>Alberto</t>
  </si>
  <si>
    <t>Cao Longxiang &amp; family</t>
  </si>
  <si>
    <t>Taixing</t>
  </si>
  <si>
    <t>Longxiang</t>
  </si>
  <si>
    <t>Roy Carroll, II.</t>
  </si>
  <si>
    <t>Greensboro</t>
  </si>
  <si>
    <t>Carroll</t>
  </si>
  <si>
    <t>Roy</t>
  </si>
  <si>
    <t>John Caudwell</t>
  </si>
  <si>
    <t>Mobile phones</t>
  </si>
  <si>
    <t>Caudwell</t>
  </si>
  <si>
    <t>James Clark</t>
  </si>
  <si>
    <t>Netscape, investments</t>
  </si>
  <si>
    <t>Netscape Communications Corporation</t>
  </si>
  <si>
    <t>Clark</t>
  </si>
  <si>
    <t>Jacques D'Amours</t>
  </si>
  <si>
    <t>Convenience stores</t>
  </si>
  <si>
    <t>D'Amours</t>
  </si>
  <si>
    <t>Vice President and Cofounder</t>
  </si>
  <si>
    <t>John Paul DeJoria</t>
  </si>
  <si>
    <t>Hair products, tequila</t>
  </si>
  <si>
    <t>DeJoria</t>
  </si>
  <si>
    <t>John Paul</t>
  </si>
  <si>
    <t>Bernard Ecclestone &amp; family</t>
  </si>
  <si>
    <t>Formula One</t>
  </si>
  <si>
    <t>Ecclestone</t>
  </si>
  <si>
    <t>Michael Federmann &amp; family</t>
  </si>
  <si>
    <t>Defense, hotels</t>
  </si>
  <si>
    <t>Federmann</t>
  </si>
  <si>
    <t>Kenneth Feld &amp; family</t>
  </si>
  <si>
    <t>Sarasota</t>
  </si>
  <si>
    <t>Live entertainment</t>
  </si>
  <si>
    <t>Feld Entertainment</t>
  </si>
  <si>
    <t>Feld</t>
  </si>
  <si>
    <t>Gu Yuhua &amp; family</t>
  </si>
  <si>
    <t>Gu</t>
  </si>
  <si>
    <t>Yuhua</t>
  </si>
  <si>
    <t>Otto Happel</t>
  </si>
  <si>
    <t>Luzerne</t>
  </si>
  <si>
    <t>Engineering</t>
  </si>
  <si>
    <t>Happel</t>
  </si>
  <si>
    <t>Gudrun Heine</t>
  </si>
  <si>
    <t>Ohningen</t>
  </si>
  <si>
    <t>Heine</t>
  </si>
  <si>
    <t>Gudrun</t>
  </si>
  <si>
    <t>Donald Horton &amp; family</t>
  </si>
  <si>
    <t>Horton</t>
  </si>
  <si>
    <t>Zarakh Iliev</t>
  </si>
  <si>
    <t>Iliev</t>
  </si>
  <si>
    <t>Zarakh</t>
  </si>
  <si>
    <t>Ipek Kirac</t>
  </si>
  <si>
    <t>Kirac</t>
  </si>
  <si>
    <t>Ipek</t>
  </si>
  <si>
    <t>Lee Seo-hyun</t>
  </si>
  <si>
    <t>Seo-hyun</t>
  </si>
  <si>
    <t>Li Jianquan &amp; family</t>
  </si>
  <si>
    <t>Consumer products</t>
  </si>
  <si>
    <t>Jianquan</t>
  </si>
  <si>
    <t>Li Li</t>
  </si>
  <si>
    <t>Li Xiaohua &amp; family</t>
  </si>
  <si>
    <t>Xiaohua</t>
  </si>
  <si>
    <t>Liu Xiaodong</t>
  </si>
  <si>
    <t>Xiaodong</t>
  </si>
  <si>
    <t>Martin Lorentzon</t>
  </si>
  <si>
    <t>Spotify</t>
  </si>
  <si>
    <t>Lorentzon</t>
  </si>
  <si>
    <t>Ronald McAulay</t>
  </si>
  <si>
    <t>McAulay</t>
  </si>
  <si>
    <t>Erwin Franz Mueller</t>
  </si>
  <si>
    <t>Erwin Franz</t>
  </si>
  <si>
    <t>Georg Nemetschek &amp; family</t>
  </si>
  <si>
    <t>Nemetschek</t>
  </si>
  <si>
    <t>God Nisanov</t>
  </si>
  <si>
    <t>Nisanov</t>
  </si>
  <si>
    <t>God</t>
  </si>
  <si>
    <t>Vikas Oberoi</t>
  </si>
  <si>
    <t>Oberoi</t>
  </si>
  <si>
    <t>Vikas</t>
  </si>
  <si>
    <t>Gregorio Perez Companc &amp; family</t>
  </si>
  <si>
    <t>Perez Companc</t>
  </si>
  <si>
    <t>Gregorio</t>
  </si>
  <si>
    <t>Sebastian Piñera &amp; family</t>
  </si>
  <si>
    <t>Piñera</t>
  </si>
  <si>
    <t>Sebastian</t>
  </si>
  <si>
    <t>Arvind Poddar</t>
  </si>
  <si>
    <t>Tires</t>
  </si>
  <si>
    <t>Poddar</t>
  </si>
  <si>
    <t>Arvind</t>
  </si>
  <si>
    <t>Alexey Repik</t>
  </si>
  <si>
    <t>Repik</t>
  </si>
  <si>
    <t>Haim Saban</t>
  </si>
  <si>
    <t>TV network, investments</t>
  </si>
  <si>
    <t>Saban</t>
  </si>
  <si>
    <t>Haim</t>
  </si>
  <si>
    <t>Rodney Sacks</t>
  </si>
  <si>
    <t>Laguna Beach</t>
  </si>
  <si>
    <t>Monster Beverage</t>
  </si>
  <si>
    <t>Sacks</t>
  </si>
  <si>
    <t>Rodney</t>
  </si>
  <si>
    <t>Karthik Sarma</t>
  </si>
  <si>
    <t>Sarma</t>
  </si>
  <si>
    <t>Karthik</t>
  </si>
  <si>
    <t>Sybill Storz</t>
  </si>
  <si>
    <t>Leipzig</t>
  </si>
  <si>
    <t>Storz</t>
  </si>
  <si>
    <t>Sybill</t>
  </si>
  <si>
    <t>Daniel Sundheim</t>
  </si>
  <si>
    <t>Sundheim</t>
  </si>
  <si>
    <t>William Wrigley, Jr.</t>
  </si>
  <si>
    <t>Chewing gum</t>
  </si>
  <si>
    <t>Wrigley Management, Inc.</t>
  </si>
  <si>
    <t>Wrigley</t>
  </si>
  <si>
    <t>Zhang Wenzhong</t>
  </si>
  <si>
    <t>Wenzhong</t>
  </si>
  <si>
    <t>Zhou Jianping</t>
  </si>
  <si>
    <t>Jiangyin</t>
  </si>
  <si>
    <t>Jianping</t>
  </si>
  <si>
    <t>Joy Alukkas</t>
  </si>
  <si>
    <t>Cochin</t>
  </si>
  <si>
    <t>Jewelry</t>
  </si>
  <si>
    <t>Alukkas</t>
  </si>
  <si>
    <t>Joy</t>
  </si>
  <si>
    <t>Kang An</t>
  </si>
  <si>
    <t>Xinxiang</t>
  </si>
  <si>
    <t>An</t>
  </si>
  <si>
    <t>Garrett Camp</t>
  </si>
  <si>
    <t>Camp</t>
  </si>
  <si>
    <t>Garrett</t>
  </si>
  <si>
    <t>Cofounder and Chairman</t>
  </si>
  <si>
    <t>Chen Lip Keong</t>
  </si>
  <si>
    <t>Cambodia</t>
  </si>
  <si>
    <t>Phnom Penh</t>
  </si>
  <si>
    <t>Casinos, property, energy</t>
  </si>
  <si>
    <t>Lip Keong</t>
  </si>
  <si>
    <t>Choo Chong Ngen</t>
  </si>
  <si>
    <t>Choo</t>
  </si>
  <si>
    <t>Chong Ngen</t>
  </si>
  <si>
    <t>Euisun Chung</t>
  </si>
  <si>
    <t>Hyundai Motor Co. Ltd.</t>
  </si>
  <si>
    <t>Euisun</t>
  </si>
  <si>
    <t>Smita Crishna-Godrej</t>
  </si>
  <si>
    <t>Crishna-Godrej</t>
  </si>
  <si>
    <t>Smita</t>
  </si>
  <si>
    <t>Eleanor Butt Crook &amp; family</t>
  </si>
  <si>
    <t>San Marcos</t>
  </si>
  <si>
    <t>Crook</t>
  </si>
  <si>
    <t>Eleanor Butt</t>
  </si>
  <si>
    <t>Du Jiangtao &amp; family</t>
  </si>
  <si>
    <t>Du</t>
  </si>
  <si>
    <t>Jiangtao</t>
  </si>
  <si>
    <t>Lorenzo Fertitta</t>
  </si>
  <si>
    <t>Casinos, mixed martial arts</t>
  </si>
  <si>
    <t>Lorenzo</t>
  </si>
  <si>
    <t>Sebastian Glaser</t>
  </si>
  <si>
    <t>Sensor technology</t>
  </si>
  <si>
    <t>Glaser</t>
  </si>
  <si>
    <t>Adi Godrej</t>
  </si>
  <si>
    <t>Godrej</t>
  </si>
  <si>
    <t>Adi</t>
  </si>
  <si>
    <t>Jamshyd Godrej</t>
  </si>
  <si>
    <t>Jamshyd</t>
  </si>
  <si>
    <t>Lee Yeow Chor</t>
  </si>
  <si>
    <t>Palm oil, property</t>
  </si>
  <si>
    <t>Yeow Chor</t>
  </si>
  <si>
    <t>Li Weiguo</t>
  </si>
  <si>
    <t>Construction materials</t>
  </si>
  <si>
    <t>Weiguo</t>
  </si>
  <si>
    <t>Dmitry Mazepin</t>
  </si>
  <si>
    <t>Mazepin</t>
  </si>
  <si>
    <t>Drayton McLane, Jr.</t>
  </si>
  <si>
    <t>Temple</t>
  </si>
  <si>
    <t>Walmart, logistics</t>
  </si>
  <si>
    <t>McLane</t>
  </si>
  <si>
    <t>Drayton</t>
  </si>
  <si>
    <t>Najib Mikati</t>
  </si>
  <si>
    <t>Lebanon</t>
  </si>
  <si>
    <t>Beirut</t>
  </si>
  <si>
    <t>Mikati</t>
  </si>
  <si>
    <t>Najib</t>
  </si>
  <si>
    <t>Taha Mikati</t>
  </si>
  <si>
    <t>Taha</t>
  </si>
  <si>
    <t>Akira Mori &amp; family</t>
  </si>
  <si>
    <t>Mori</t>
  </si>
  <si>
    <t>Akira</t>
  </si>
  <si>
    <t>Rishad Naoroji</t>
  </si>
  <si>
    <t>Naoroji</t>
  </si>
  <si>
    <t>Rishad</t>
  </si>
  <si>
    <t>Philip Niarchos</t>
  </si>
  <si>
    <t>Art collection</t>
  </si>
  <si>
    <t>Niarchos</t>
  </si>
  <si>
    <t>Nandan Nilekani</t>
  </si>
  <si>
    <t>Nilekani</t>
  </si>
  <si>
    <t>Nandan</t>
  </si>
  <si>
    <t>Benjamin Otto</t>
  </si>
  <si>
    <t>Benjamin</t>
  </si>
  <si>
    <t>Maren Otto</t>
  </si>
  <si>
    <t>Maren</t>
  </si>
  <si>
    <t>Ranjan Pai</t>
  </si>
  <si>
    <t>Pai</t>
  </si>
  <si>
    <t>Ranjan</t>
  </si>
  <si>
    <t>Madhukar Parekh</t>
  </si>
  <si>
    <t>Adhesives</t>
  </si>
  <si>
    <t>Parekh</t>
  </si>
  <si>
    <t>Madhukar</t>
  </si>
  <si>
    <t>Sean Parker</t>
  </si>
  <si>
    <t>Parker</t>
  </si>
  <si>
    <t>Sean</t>
  </si>
  <si>
    <t>Stewart Rahr</t>
  </si>
  <si>
    <t>Drug distribution</t>
  </si>
  <si>
    <t>Rahr</t>
  </si>
  <si>
    <t>Su Hua</t>
  </si>
  <si>
    <t>Video streaming</t>
  </si>
  <si>
    <t>Sun Shoukuan</t>
  </si>
  <si>
    <t>Yingkou</t>
  </si>
  <si>
    <t>Metals, coal</t>
  </si>
  <si>
    <t>Shoukuan</t>
  </si>
  <si>
    <t>Tseng Cheng</t>
  </si>
  <si>
    <t>Tseng</t>
  </si>
  <si>
    <t>Tung Chee Hwa</t>
  </si>
  <si>
    <t>Chee Hwa</t>
  </si>
  <si>
    <t>Meg Whitman</t>
  </si>
  <si>
    <t>Quibi</t>
  </si>
  <si>
    <t>Whitman</t>
  </si>
  <si>
    <t>Meg</t>
  </si>
  <si>
    <t>Wong Luen Hei</t>
  </si>
  <si>
    <t>Building materials</t>
  </si>
  <si>
    <t>Wong</t>
  </si>
  <si>
    <t>Luen Hei</t>
  </si>
  <si>
    <t>Chenghai Ye &amp; family</t>
  </si>
  <si>
    <t>Chenghai</t>
  </si>
  <si>
    <t>Zhu Xingming</t>
  </si>
  <si>
    <t>Xingming</t>
  </si>
  <si>
    <t>Jose Joao Abdalla Filho</t>
  </si>
  <si>
    <t>Abdalla Filho</t>
  </si>
  <si>
    <t>Jose Joao</t>
  </si>
  <si>
    <t>Juan Abello</t>
  </si>
  <si>
    <t>Abello</t>
  </si>
  <si>
    <t>Suhail Bahwan</t>
  </si>
  <si>
    <t>Oman</t>
  </si>
  <si>
    <t>Muscat</t>
  </si>
  <si>
    <t>Bahwan</t>
  </si>
  <si>
    <t>Suhail</t>
  </si>
  <si>
    <t>Madhur Bajaj</t>
  </si>
  <si>
    <t>Madhur</t>
  </si>
  <si>
    <t>Niraj Bajaj</t>
  </si>
  <si>
    <t>Niraj</t>
  </si>
  <si>
    <t>Shekhar Bajaj</t>
  </si>
  <si>
    <t>Shekhar</t>
  </si>
  <si>
    <t>Harindarpal Banga</t>
  </si>
  <si>
    <t>Banga</t>
  </si>
  <si>
    <t>Harindarpal</t>
  </si>
  <si>
    <t>Ulrike Baro</t>
  </si>
  <si>
    <t>Baro</t>
  </si>
  <si>
    <t>Ulrike</t>
  </si>
  <si>
    <t>Anne Beaufour</t>
  </si>
  <si>
    <t>Beaufour</t>
  </si>
  <si>
    <t>Anne</t>
  </si>
  <si>
    <t>Henri Beaufour</t>
  </si>
  <si>
    <t>Henri</t>
  </si>
  <si>
    <t>Andrei Bokarev</t>
  </si>
  <si>
    <t>Metals, mining</t>
  </si>
  <si>
    <t>Bokarev</t>
  </si>
  <si>
    <t>Jack Cowin</t>
  </si>
  <si>
    <t>Fast food</t>
  </si>
  <si>
    <t>Cowin</t>
  </si>
  <si>
    <t>Glenn Dubin</t>
  </si>
  <si>
    <t>Dubin</t>
  </si>
  <si>
    <t>Glenn</t>
  </si>
  <si>
    <t>N. Murray Edwards</t>
  </si>
  <si>
    <t>Edwards</t>
  </si>
  <si>
    <t>N. Murray</t>
  </si>
  <si>
    <t>Frank Fertitta, III.</t>
  </si>
  <si>
    <t>Abhay Firodia</t>
  </si>
  <si>
    <t>Firodia</t>
  </si>
  <si>
    <t>Abhay</t>
  </si>
  <si>
    <t>Bruce Flatt</t>
  </si>
  <si>
    <t>Flatt</t>
  </si>
  <si>
    <t>Miguel Fluxa Rossello</t>
  </si>
  <si>
    <t>Esporles</t>
  </si>
  <si>
    <t>Fluxa Rossello</t>
  </si>
  <si>
    <t>Robert Friedland</t>
  </si>
  <si>
    <t>Ivanhoe Mines Ltd.</t>
  </si>
  <si>
    <t>Friedland</t>
  </si>
  <si>
    <t>Founder and Executive Chairman</t>
  </si>
  <si>
    <t>Alexander Frolov</t>
  </si>
  <si>
    <t>Mining, steel</t>
  </si>
  <si>
    <t>Frolov</t>
  </si>
  <si>
    <t>Nadir Godrej</t>
  </si>
  <si>
    <t>Nadir</t>
  </si>
  <si>
    <t>Maggie Hardy</t>
  </si>
  <si>
    <t>Belle Vernon</t>
  </si>
  <si>
    <t>Hardy Knox</t>
  </si>
  <si>
    <t>Maggie</t>
  </si>
  <si>
    <t>Nithin Kamath</t>
  </si>
  <si>
    <t>Kamath</t>
  </si>
  <si>
    <t>Nithin</t>
  </si>
  <si>
    <t>Samvel Karapetyan</t>
  </si>
  <si>
    <t>Karapetyan</t>
  </si>
  <si>
    <t>Samvel</t>
  </si>
  <si>
    <t>Kei Hoi Pang</t>
  </si>
  <si>
    <t>Kei</t>
  </si>
  <si>
    <t>Hoi Pang</t>
  </si>
  <si>
    <t>Mustafa Rahmi Koc</t>
  </si>
  <si>
    <t>Koc</t>
  </si>
  <si>
    <t>Mustafa Rahmi</t>
  </si>
  <si>
    <t>Yuri Kovalchuk &amp; family</t>
  </si>
  <si>
    <t>Banking, insurance, media</t>
  </si>
  <si>
    <t>Kovalchuk</t>
  </si>
  <si>
    <t>Geoffrey Kwok</t>
  </si>
  <si>
    <t>Kwok</t>
  </si>
  <si>
    <t>Jonathan Kwok</t>
  </si>
  <si>
    <t>Hans Langer</t>
  </si>
  <si>
    <t>Gräfelfing</t>
  </si>
  <si>
    <t>3D printing</t>
  </si>
  <si>
    <t>Langer</t>
  </si>
  <si>
    <t>Hans</t>
  </si>
  <si>
    <t>Frank Laukien</t>
  </si>
  <si>
    <t>Scientific equipment</t>
  </si>
  <si>
    <t>Laukien</t>
  </si>
  <si>
    <t>Maritsa Lazari &amp; family</t>
  </si>
  <si>
    <t>Lazari</t>
  </si>
  <si>
    <t>Maritsa</t>
  </si>
  <si>
    <t>Angela Leong</t>
  </si>
  <si>
    <t>Angela</t>
  </si>
  <si>
    <t>Li Zhongchu</t>
  </si>
  <si>
    <t>Zhongchu</t>
  </si>
  <si>
    <t>Liang Yunchao</t>
  </si>
  <si>
    <t>Nutritional supplements</t>
  </si>
  <si>
    <t>Yunchao</t>
  </si>
  <si>
    <t>Vincent McMahon</t>
  </si>
  <si>
    <t>Entertainment</t>
  </si>
  <si>
    <t>McMahon</t>
  </si>
  <si>
    <t>Patrice Motsepe</t>
  </si>
  <si>
    <t>Motsepe</t>
  </si>
  <si>
    <t>Patrice</t>
  </si>
  <si>
    <t>Denis O'Brien</t>
  </si>
  <si>
    <t>Dublin</t>
  </si>
  <si>
    <t>O'Brien</t>
  </si>
  <si>
    <t>Denis</t>
  </si>
  <si>
    <t>Timm Oberwelland</t>
  </si>
  <si>
    <t>Candy</t>
  </si>
  <si>
    <t>Oberwelland</t>
  </si>
  <si>
    <t>Timm</t>
  </si>
  <si>
    <t>Dan Olsson</t>
  </si>
  <si>
    <t>Gothenburg</t>
  </si>
  <si>
    <t>Olsson</t>
  </si>
  <si>
    <t>Yuji Otsuka</t>
  </si>
  <si>
    <t>Copy machines, software</t>
  </si>
  <si>
    <t>Otsuka</t>
  </si>
  <si>
    <t>Yuji</t>
  </si>
  <si>
    <t>Pan Dong</t>
  </si>
  <si>
    <t>Pan</t>
  </si>
  <si>
    <t>Karsanbhai Patel</t>
  </si>
  <si>
    <t>Karsanbhai</t>
  </si>
  <si>
    <t>Richard Peery</t>
  </si>
  <si>
    <t>Peery</t>
  </si>
  <si>
    <t>Gianfelice Rocca</t>
  </si>
  <si>
    <t>Pipe Manufacturing</t>
  </si>
  <si>
    <t>Rocca</t>
  </si>
  <si>
    <t>Gianfelice</t>
  </si>
  <si>
    <t>Paolo Rocca</t>
  </si>
  <si>
    <t>Paolo</t>
  </si>
  <si>
    <t>Wayne Rothbaum</t>
  </si>
  <si>
    <t>Biotech investing</t>
  </si>
  <si>
    <t>Rothbaum</t>
  </si>
  <si>
    <t>Wayne</t>
  </si>
  <si>
    <t>Jeff Rothschild</t>
  </si>
  <si>
    <t>Rothschild</t>
  </si>
  <si>
    <t>Advisor</t>
  </si>
  <si>
    <t>Raj Sardana</t>
  </si>
  <si>
    <t>Technology services</t>
  </si>
  <si>
    <t>Sardana</t>
  </si>
  <si>
    <t>Raj</t>
  </si>
  <si>
    <t>Christiane Schoeller</t>
  </si>
  <si>
    <t>Schoeller</t>
  </si>
  <si>
    <t>Christiane</t>
  </si>
  <si>
    <t>Salil Singhal</t>
  </si>
  <si>
    <t>Agrochemicals</t>
  </si>
  <si>
    <t>Singhal</t>
  </si>
  <si>
    <t>Salil</t>
  </si>
  <si>
    <t>Alexander Skorobogatko</t>
  </si>
  <si>
    <t>Real estate, airport</t>
  </si>
  <si>
    <t>Skorobogatko</t>
  </si>
  <si>
    <t>Evan Spiegel</t>
  </si>
  <si>
    <t>Snapchat</t>
  </si>
  <si>
    <t>Snap</t>
  </si>
  <si>
    <t>Spiegel</t>
  </si>
  <si>
    <t>Evan</t>
  </si>
  <si>
    <t>Glen Taylor</t>
  </si>
  <si>
    <t>Mankato</t>
  </si>
  <si>
    <t>Printing</t>
  </si>
  <si>
    <t>Glen</t>
  </si>
  <si>
    <t>Minnesota</t>
  </si>
  <si>
    <t>Thomas Tull</t>
  </si>
  <si>
    <t>Pittsburgh</t>
  </si>
  <si>
    <t>Movies, investments</t>
  </si>
  <si>
    <t>Tull</t>
  </si>
  <si>
    <t>Bulat Utemuratov</t>
  </si>
  <si>
    <t>Nur-Sultan</t>
  </si>
  <si>
    <t>Mining, banking, hotels</t>
  </si>
  <si>
    <t>Utemuratov</t>
  </si>
  <si>
    <t>Bulat</t>
  </si>
  <si>
    <t>Gustav Magnar Witzoe</t>
  </si>
  <si>
    <t>Kverva</t>
  </si>
  <si>
    <t>Fish farming</t>
  </si>
  <si>
    <t>Witzoe</t>
  </si>
  <si>
    <t>Gustav Magnar</t>
  </si>
  <si>
    <t>Wong Man Li</t>
  </si>
  <si>
    <t>Man Li</t>
  </si>
  <si>
    <t>Guangming Wu</t>
  </si>
  <si>
    <t>Danyang</t>
  </si>
  <si>
    <t>Guangming</t>
  </si>
  <si>
    <t>Zhu Yi</t>
  </si>
  <si>
    <t xml:space="preserve">Zhu </t>
  </si>
  <si>
    <t xml:space="preserve">Yi </t>
  </si>
  <si>
    <t>Ben Ashkenazy</t>
  </si>
  <si>
    <t>Ashkenazy</t>
  </si>
  <si>
    <t>Felix Baker</t>
  </si>
  <si>
    <t>Baker</t>
  </si>
  <si>
    <t>Felix</t>
  </si>
  <si>
    <t>Julian Baker</t>
  </si>
  <si>
    <t>Julian</t>
  </si>
  <si>
    <t>David Baszucki</t>
  </si>
  <si>
    <t>Baszucki</t>
  </si>
  <si>
    <t>Joesley Batista</t>
  </si>
  <si>
    <t>Beef processing</t>
  </si>
  <si>
    <t>Batista</t>
  </si>
  <si>
    <t>Joesley</t>
  </si>
  <si>
    <t>Wesley Batista</t>
  </si>
  <si>
    <t>Beef packing</t>
  </si>
  <si>
    <t>Yvonne Bauer</t>
  </si>
  <si>
    <t>Magazines, media</t>
  </si>
  <si>
    <t>Bauer</t>
  </si>
  <si>
    <t>Yvonne</t>
  </si>
  <si>
    <t>Miriam Baumann-Blocher</t>
  </si>
  <si>
    <t>Rheinfelden</t>
  </si>
  <si>
    <t>Baumann-Blocher</t>
  </si>
  <si>
    <t>Cen Junda</t>
  </si>
  <si>
    <t>Cen</t>
  </si>
  <si>
    <t>Junda</t>
  </si>
  <si>
    <t>Richard Chandler</t>
  </si>
  <si>
    <t>Chandler</t>
  </si>
  <si>
    <t>Chen Zhiping</t>
  </si>
  <si>
    <t>E-cigarettes</t>
  </si>
  <si>
    <t>Zhiping</t>
  </si>
  <si>
    <t>Fernando Chico Pardo</t>
  </si>
  <si>
    <t>Airport management</t>
  </si>
  <si>
    <t>Chico Pardo</t>
  </si>
  <si>
    <t>Fernando</t>
  </si>
  <si>
    <t>Ray Davis</t>
  </si>
  <si>
    <t>Maria Del Pino</t>
  </si>
  <si>
    <t>Deng Weiming &amp; family</t>
  </si>
  <si>
    <t>Battery components</t>
  </si>
  <si>
    <t>Weiming</t>
  </si>
  <si>
    <t>John Dorrance, III.</t>
  </si>
  <si>
    <t>Carl Douglas</t>
  </si>
  <si>
    <t>Eric Douglas</t>
  </si>
  <si>
    <t>Fiona Geminder</t>
  </si>
  <si>
    <t>Geminder</t>
  </si>
  <si>
    <t>Fiona</t>
  </si>
  <si>
    <t>Stewart Horejsi &amp; family</t>
  </si>
  <si>
    <t>Horejsi</t>
  </si>
  <si>
    <t>Hou Juncheng</t>
  </si>
  <si>
    <t>Hou</t>
  </si>
  <si>
    <t>Juncheng</t>
  </si>
  <si>
    <t>Zhenda Huang &amp; family</t>
  </si>
  <si>
    <t>Shantou</t>
  </si>
  <si>
    <t>Zhenda</t>
  </si>
  <si>
    <t>Dmitry Kamenshchik</t>
  </si>
  <si>
    <t>Airport</t>
  </si>
  <si>
    <t>Kamenshchik</t>
  </si>
  <si>
    <t>Alicia Koplowitz</t>
  </si>
  <si>
    <t>Koplowitz</t>
  </si>
  <si>
    <t>Alicia</t>
  </si>
  <si>
    <t>Adam Kwok</t>
  </si>
  <si>
    <t>Adam</t>
  </si>
  <si>
    <t>Henry Laufer</t>
  </si>
  <si>
    <t>Lake Worth</t>
  </si>
  <si>
    <t>Laufer</t>
  </si>
  <si>
    <t>Louis Le Duff</t>
  </si>
  <si>
    <t>Bakeries</t>
  </si>
  <si>
    <t>Le Duff</t>
  </si>
  <si>
    <t>Louis</t>
  </si>
  <si>
    <t>Mark Leonard &amp; family</t>
  </si>
  <si>
    <t>Li Guoqiang</t>
  </si>
  <si>
    <t>Auto dealerships</t>
  </si>
  <si>
    <t>Guoqiang</t>
  </si>
  <si>
    <t>Li Yongxin</t>
  </si>
  <si>
    <t>Yongxin</t>
  </si>
  <si>
    <t>Peter Lim</t>
  </si>
  <si>
    <t>Lu Weiding</t>
  </si>
  <si>
    <t>Weiding</t>
  </si>
  <si>
    <t>Sergio Mantegazza</t>
  </si>
  <si>
    <t>Lugano</t>
  </si>
  <si>
    <t>Travel</t>
  </si>
  <si>
    <t>Mantegazza</t>
  </si>
  <si>
    <t>Hans Melchers</t>
  </si>
  <si>
    <t>Vorden</t>
  </si>
  <si>
    <t>Chemicals, investments</t>
  </si>
  <si>
    <t>Melchers</t>
  </si>
  <si>
    <t>C. Dean Metropoulos</t>
  </si>
  <si>
    <t>Metropoulos</t>
  </si>
  <si>
    <t>C. Dean</t>
  </si>
  <si>
    <t>Hans Georg Naeder</t>
  </si>
  <si>
    <t>Duderstadt</t>
  </si>
  <si>
    <t>Prosthetics</t>
  </si>
  <si>
    <t>Naeder</t>
  </si>
  <si>
    <t>Hans Georg</t>
  </si>
  <si>
    <t>Falguni Nayar</t>
  </si>
  <si>
    <t>Retailing</t>
  </si>
  <si>
    <t>Nykaa</t>
  </si>
  <si>
    <t>Nayar</t>
  </si>
  <si>
    <t>Falguni</t>
  </si>
  <si>
    <t>James Packer</t>
  </si>
  <si>
    <t>Packer</t>
  </si>
  <si>
    <t>Alexander Ponomarenko</t>
  </si>
  <si>
    <t>Ponomarenko</t>
  </si>
  <si>
    <t>Nicholas Pritzker</t>
  </si>
  <si>
    <t>Nicasio</t>
  </si>
  <si>
    <t>Alejandro Santo Domingo</t>
  </si>
  <si>
    <t>Santo Domingo</t>
  </si>
  <si>
    <t>Steven Sarowitz</t>
  </si>
  <si>
    <t>Payroll software</t>
  </si>
  <si>
    <t>Sarowitz</t>
  </si>
  <si>
    <t>Maria-Elisabeth Schaeffler-Thumann</t>
  </si>
  <si>
    <t>Schaeffler-Thumann</t>
  </si>
  <si>
    <t>Maria-Elisabeth</t>
  </si>
  <si>
    <t>Leonard Schleifer</t>
  </si>
  <si>
    <t>Tarrytown</t>
  </si>
  <si>
    <t>Regeneron Pharmaceuticals</t>
  </si>
  <si>
    <t>Schleifer</t>
  </si>
  <si>
    <t>CEO and Founder</t>
  </si>
  <si>
    <t>Dieter Schnabel</t>
  </si>
  <si>
    <t>Schnabel</t>
  </si>
  <si>
    <t>Michael S. Smith</t>
  </si>
  <si>
    <t>Liquefied natural gas</t>
  </si>
  <si>
    <t>Michael S.</t>
  </si>
  <si>
    <t>Julia Thiele-Schuerhoff</t>
  </si>
  <si>
    <t>Brakes, investments</t>
  </si>
  <si>
    <t>Thiele-Schuerhoff</t>
  </si>
  <si>
    <t>John Tyson &amp; family</t>
  </si>
  <si>
    <t>Springdale</t>
  </si>
  <si>
    <t>Food processing</t>
  </si>
  <si>
    <t>Tyson</t>
  </si>
  <si>
    <t>Anna Katharina Viessmann</t>
  </si>
  <si>
    <t>Heating and cooling equipment</t>
  </si>
  <si>
    <t>Anna Katharina</t>
  </si>
  <si>
    <t>Jurgen Wirtgen</t>
  </si>
  <si>
    <t>Construction Vehicles</t>
  </si>
  <si>
    <t>Wirtgen</t>
  </si>
  <si>
    <t>Jurgen</t>
  </si>
  <si>
    <t>Stefan Wirtgen</t>
  </si>
  <si>
    <t>Zhao Lixin</t>
  </si>
  <si>
    <t>Lixin</t>
  </si>
  <si>
    <t>Hongyi Zhou</t>
  </si>
  <si>
    <t>Hongyi</t>
  </si>
  <si>
    <t>S. Daniel Abraham</t>
  </si>
  <si>
    <t>Slim-Fast</t>
  </si>
  <si>
    <t>S. Daniel Abraham Center for Middle East Peace</t>
  </si>
  <si>
    <t>Abraham</t>
  </si>
  <si>
    <t>S. Daniel</t>
  </si>
  <si>
    <t>Bill Alfond</t>
  </si>
  <si>
    <t>Alfond</t>
  </si>
  <si>
    <t>Susan Alfond</t>
  </si>
  <si>
    <t>Scarborough</t>
  </si>
  <si>
    <t>Susan</t>
  </si>
  <si>
    <t>Maine</t>
  </si>
  <si>
    <t>Ted Alfond</t>
  </si>
  <si>
    <t>Weston</t>
  </si>
  <si>
    <t>Ted</t>
  </si>
  <si>
    <t>Riley Bechtel &amp; family</t>
  </si>
  <si>
    <t>Engineering, construction</t>
  </si>
  <si>
    <t>Bechtel Corp.</t>
  </si>
  <si>
    <t>Bechtel</t>
  </si>
  <si>
    <t>Riley</t>
  </si>
  <si>
    <t>former Chairman and CEO</t>
  </si>
  <si>
    <t>Thor Bjorgolfsson</t>
  </si>
  <si>
    <t>Iceland</t>
  </si>
  <si>
    <t>Bjorgolfsson</t>
  </si>
  <si>
    <t>Thor</t>
  </si>
  <si>
    <t>Charles Bronfman</t>
  </si>
  <si>
    <t>Bronfman</t>
  </si>
  <si>
    <t>Vivek Chand Burman</t>
  </si>
  <si>
    <t>Burman</t>
  </si>
  <si>
    <t>Vivek Chand</t>
  </si>
  <si>
    <t>Herb Chambers</t>
  </si>
  <si>
    <t>Cheng Yixiao</t>
  </si>
  <si>
    <t>Video streaming app</t>
  </si>
  <si>
    <t>Yixiao</t>
  </si>
  <si>
    <t>Andrew Cherng</t>
  </si>
  <si>
    <t>Cherng</t>
  </si>
  <si>
    <t>Peggy Cherng</t>
  </si>
  <si>
    <t>Peggy</t>
  </si>
  <si>
    <t>Leon G. Cooperman</t>
  </si>
  <si>
    <t>Omega Advisors, Inc.</t>
  </si>
  <si>
    <t>Cooperman</t>
  </si>
  <si>
    <t>Leon G.</t>
  </si>
  <si>
    <t>Yadu Hari Dalmia &amp; family</t>
  </si>
  <si>
    <t>Dalmia</t>
  </si>
  <si>
    <t>Yadu Hari</t>
  </si>
  <si>
    <t>Henry Davis</t>
  </si>
  <si>
    <t>Oleg Deripaska</t>
  </si>
  <si>
    <t>Aluminum, utilities</t>
  </si>
  <si>
    <t>Deripaska</t>
  </si>
  <si>
    <t>Oleg</t>
  </si>
  <si>
    <t>Sergey Dmitriev</t>
  </si>
  <si>
    <t>Paralimni</t>
  </si>
  <si>
    <t>Dmitriev</t>
  </si>
  <si>
    <t>Joseph Edelman</t>
  </si>
  <si>
    <t>Perceptive Advisors</t>
  </si>
  <si>
    <t>Edelman</t>
  </si>
  <si>
    <t>Sandeep Engineer</t>
  </si>
  <si>
    <t>Plastic pipes</t>
  </si>
  <si>
    <t>Engineer</t>
  </si>
  <si>
    <t>Sandeep</t>
  </si>
  <si>
    <t>Alceu Elias Feldmann &amp; family</t>
  </si>
  <si>
    <t>Curitiba</t>
  </si>
  <si>
    <t>Feldmann</t>
  </si>
  <si>
    <t>Alceu Elias</t>
  </si>
  <si>
    <t>Serge Godin</t>
  </si>
  <si>
    <t>Westmount</t>
  </si>
  <si>
    <t>Information technology</t>
  </si>
  <si>
    <t>CGI Group</t>
  </si>
  <si>
    <t>Godin</t>
  </si>
  <si>
    <t>Serge</t>
  </si>
  <si>
    <t>Alec Gores</t>
  </si>
  <si>
    <t>Alec</t>
  </si>
  <si>
    <t>Bill Haslam</t>
  </si>
  <si>
    <t>J. Tomilson Hill</t>
  </si>
  <si>
    <t>Hill</t>
  </si>
  <si>
    <t>J. Tomilson</t>
  </si>
  <si>
    <t>Jay-Z</t>
  </si>
  <si>
    <t>Music</t>
  </si>
  <si>
    <t>Baba Kalyani</t>
  </si>
  <si>
    <t>Kalyani</t>
  </si>
  <si>
    <t>Baba</t>
  </si>
  <si>
    <t>Saban Cemil Kazanci</t>
  </si>
  <si>
    <t>Kazanci</t>
  </si>
  <si>
    <t>Saban Cemil</t>
  </si>
  <si>
    <t>Brad Kelley</t>
  </si>
  <si>
    <t>Kelley</t>
  </si>
  <si>
    <t>Wolfgang Leitner</t>
  </si>
  <si>
    <t>Graz</t>
  </si>
  <si>
    <t>Leitner</t>
  </si>
  <si>
    <t>Li Hongxin &amp; family</t>
  </si>
  <si>
    <t>Yanzhou</t>
  </si>
  <si>
    <t>Paper &amp; related products</t>
  </si>
  <si>
    <t>Hongxin</t>
  </si>
  <si>
    <t>Lin Chen-hai</t>
  </si>
  <si>
    <t>Chen-hai</t>
  </si>
  <si>
    <t>Lu Yiwen</t>
  </si>
  <si>
    <t>Yiwen</t>
  </si>
  <si>
    <t>Prayudh Mahagitsiri</t>
  </si>
  <si>
    <t>Coffee, shipping</t>
  </si>
  <si>
    <t>Mahagitsiri</t>
  </si>
  <si>
    <t>Prayudh</t>
  </si>
  <si>
    <t>Willy Michel</t>
  </si>
  <si>
    <t>Burgdorf</t>
  </si>
  <si>
    <t>Willy</t>
  </si>
  <si>
    <t>Lachhman Das Mittal</t>
  </si>
  <si>
    <t>Tractors</t>
  </si>
  <si>
    <t>Lachhman Das</t>
  </si>
  <si>
    <t>Bobby Murphy</t>
  </si>
  <si>
    <t>Murphy</t>
  </si>
  <si>
    <t>Bobby</t>
  </si>
  <si>
    <t>Tomas Olivo Lopez</t>
  </si>
  <si>
    <t>Marbella</t>
  </si>
  <si>
    <t>Olivo Lopez</t>
  </si>
  <si>
    <t>Tomas</t>
  </si>
  <si>
    <t>Eren Ozmen</t>
  </si>
  <si>
    <t>Aerospace</t>
  </si>
  <si>
    <t>Ozmen</t>
  </si>
  <si>
    <t>Eren</t>
  </si>
  <si>
    <t>John Pritzker</t>
  </si>
  <si>
    <t>Qiu Minxiu</t>
  </si>
  <si>
    <t>Shangyu</t>
  </si>
  <si>
    <t>Minxiu</t>
  </si>
  <si>
    <t>Ferit Faik Sahenk</t>
  </si>
  <si>
    <t>Sahenk</t>
  </si>
  <si>
    <t>Ferit Faik</t>
  </si>
  <si>
    <t>Wenrong Shen</t>
  </si>
  <si>
    <t>Zhangjiagang</t>
  </si>
  <si>
    <t>Steel production</t>
  </si>
  <si>
    <t>Wenrong</t>
  </si>
  <si>
    <t>Yuzhu Shi</t>
  </si>
  <si>
    <t>Online games, investments</t>
  </si>
  <si>
    <t>Yuzhu</t>
  </si>
  <si>
    <t>Jeff Sutton</t>
  </si>
  <si>
    <t>Sutton</t>
  </si>
  <si>
    <t>Henry Sy, Jr.</t>
  </si>
  <si>
    <t>Sy</t>
  </si>
  <si>
    <t>Andrew Tan</t>
  </si>
  <si>
    <t>Tan</t>
  </si>
  <si>
    <t>Arvind Tiku</t>
  </si>
  <si>
    <t>Tiku</t>
  </si>
  <si>
    <t>Byron Trott</t>
  </si>
  <si>
    <t>Trott</t>
  </si>
  <si>
    <t>Byron</t>
  </si>
  <si>
    <t>Donald Trump</t>
  </si>
  <si>
    <t>Trump</t>
  </si>
  <si>
    <t>Peter Unger</t>
  </si>
  <si>
    <t>Neustadt an der Waldnaab</t>
  </si>
  <si>
    <t>Auto repair</t>
  </si>
  <si>
    <t>Unger</t>
  </si>
  <si>
    <t>Roger Wang</t>
  </si>
  <si>
    <t>Nanjing</t>
  </si>
  <si>
    <t>Oprah Winfrey</t>
  </si>
  <si>
    <t>Montecito</t>
  </si>
  <si>
    <t>TV shows</t>
  </si>
  <si>
    <t>Winfrey</t>
  </si>
  <si>
    <t>Oprah</t>
  </si>
  <si>
    <t>Entrepreneur, Personality, Philanthropist</t>
  </si>
  <si>
    <t>Wu Zhigang &amp; family</t>
  </si>
  <si>
    <t>Shenyang</t>
  </si>
  <si>
    <t>Bakery chain</t>
  </si>
  <si>
    <t>Zhigang</t>
  </si>
  <si>
    <t>Xie Weitong</t>
  </si>
  <si>
    <t>Cobalt</t>
  </si>
  <si>
    <t>Weitong</t>
  </si>
  <si>
    <t>Ye Guofu</t>
  </si>
  <si>
    <t>Guofu</t>
  </si>
  <si>
    <t>Brian Acton</t>
  </si>
  <si>
    <t>Acton</t>
  </si>
  <si>
    <t>Abdulla Al Futtaim &amp; family</t>
  </si>
  <si>
    <t>Auto dealers, investments</t>
  </si>
  <si>
    <t>Al Futtaim</t>
  </si>
  <si>
    <t>Abdulla</t>
  </si>
  <si>
    <t>Edward Bass</t>
  </si>
  <si>
    <t>Koos Bekker</t>
  </si>
  <si>
    <t>Media, investments</t>
  </si>
  <si>
    <t>Bekker</t>
  </si>
  <si>
    <t>Koos</t>
  </si>
  <si>
    <t>Otto Philipp Braun</t>
  </si>
  <si>
    <t>Melsungen</t>
  </si>
  <si>
    <t>Medical technology</t>
  </si>
  <si>
    <t>Braun</t>
  </si>
  <si>
    <t>Otto Philipp</t>
  </si>
  <si>
    <t>Chen Tei-fu</t>
  </si>
  <si>
    <t>Herbal products</t>
  </si>
  <si>
    <t>Tei-fu</t>
  </si>
  <si>
    <t>Abilio dos Santos Diniz</t>
  </si>
  <si>
    <t>Diniz</t>
  </si>
  <si>
    <t>Abilio dos Santos</t>
  </si>
  <si>
    <t>Marcel Erni</t>
  </si>
  <si>
    <t>Erni</t>
  </si>
  <si>
    <t>Marcel</t>
  </si>
  <si>
    <t>Doris Fisher</t>
  </si>
  <si>
    <t>Gap</t>
  </si>
  <si>
    <t>Gap Inc.</t>
  </si>
  <si>
    <t>Doris</t>
  </si>
  <si>
    <t>Gerald Ford</t>
  </si>
  <si>
    <t>Ford Financial Fund</t>
  </si>
  <si>
    <t>Ford</t>
  </si>
  <si>
    <t>Gerald</t>
  </si>
  <si>
    <t>Managing Member</t>
  </si>
  <si>
    <t>Bernard Fraisse &amp; family</t>
  </si>
  <si>
    <t>Fraisse</t>
  </si>
  <si>
    <t>Alfred Gantner</t>
  </si>
  <si>
    <t>Gantner</t>
  </si>
  <si>
    <t>Paul Gauselmann &amp; family</t>
  </si>
  <si>
    <t>Espelkamp</t>
  </si>
  <si>
    <t>Gauselmann</t>
  </si>
  <si>
    <t>Mitchell Goldhar</t>
  </si>
  <si>
    <t>North York</t>
  </si>
  <si>
    <t>SmartCentres</t>
  </si>
  <si>
    <t>Goldhar</t>
  </si>
  <si>
    <t>Peter Hargreaves</t>
  </si>
  <si>
    <t>Bristol</t>
  </si>
  <si>
    <t>Hargreaves</t>
  </si>
  <si>
    <t>Xuande Hua &amp; family</t>
  </si>
  <si>
    <t>Taizhou</t>
  </si>
  <si>
    <t>Xuande</t>
  </si>
  <si>
    <t>Kwek Leng Kee</t>
  </si>
  <si>
    <t>Leng Kee</t>
  </si>
  <si>
    <t>Catherine Lozick</t>
  </si>
  <si>
    <t>Fort Lauderdale</t>
  </si>
  <si>
    <t>Valve manufacturing</t>
  </si>
  <si>
    <t>Lozick</t>
  </si>
  <si>
    <t>Catherine</t>
  </si>
  <si>
    <t>Kalanithi Maran</t>
  </si>
  <si>
    <t>Chennai</t>
  </si>
  <si>
    <t>Maran</t>
  </si>
  <si>
    <t>Kalanithi</t>
  </si>
  <si>
    <t>Jed McCaleb</t>
  </si>
  <si>
    <t>Berkeley</t>
  </si>
  <si>
    <t>Cryptocurrency</t>
  </si>
  <si>
    <t>McCaleb</t>
  </si>
  <si>
    <t>Jed</t>
  </si>
  <si>
    <t>Fatih Ozmen</t>
  </si>
  <si>
    <t>Fatih</t>
  </si>
  <si>
    <t>Pan Laican</t>
  </si>
  <si>
    <t>foshan</t>
  </si>
  <si>
    <t>Laican</t>
  </si>
  <si>
    <t>Tor Peterson</t>
  </si>
  <si>
    <t>Peterson</t>
  </si>
  <si>
    <t>Tor</t>
  </si>
  <si>
    <t>Daniel Pritzker</t>
  </si>
  <si>
    <t>Marin County</t>
  </si>
  <si>
    <t>Jinxing Qi</t>
  </si>
  <si>
    <t>Jinxing</t>
  </si>
  <si>
    <t>Qiu Jianping &amp; family</t>
  </si>
  <si>
    <t>Hand tools</t>
  </si>
  <si>
    <t>Rajan Raheja &amp; family</t>
  </si>
  <si>
    <t>Matthias Reinhart</t>
  </si>
  <si>
    <t>Reinhart</t>
  </si>
  <si>
    <t>Arnout Schuijff</t>
  </si>
  <si>
    <t>Schuijff</t>
  </si>
  <si>
    <t>Arnout</t>
  </si>
  <si>
    <t>Hans Sy</t>
  </si>
  <si>
    <t>Herbert Sy</t>
  </si>
  <si>
    <t>Lucio Tan</t>
  </si>
  <si>
    <t>Lucio</t>
  </si>
  <si>
    <t>Tsai Ming-kai</t>
  </si>
  <si>
    <t>Hsinchu</t>
  </si>
  <si>
    <t>Ming-kai</t>
  </si>
  <si>
    <t>Ted Turner</t>
  </si>
  <si>
    <t>Turner</t>
  </si>
  <si>
    <t>David Walentas</t>
  </si>
  <si>
    <t>Walentas</t>
  </si>
  <si>
    <t>Urs Wietlisbach</t>
  </si>
  <si>
    <t>Wietlisbach</t>
  </si>
  <si>
    <t>Urs</t>
  </si>
  <si>
    <t>Jerry Yang</t>
  </si>
  <si>
    <t>Yang Jianliang &amp; family</t>
  </si>
  <si>
    <t>Machinery</t>
  </si>
  <si>
    <t>Jianliang</t>
  </si>
  <si>
    <t>Yang Weidong &amp; family</t>
  </si>
  <si>
    <t>Weidong</t>
  </si>
  <si>
    <t>Mortimer Zuckerman</t>
  </si>
  <si>
    <t>Real estate, media</t>
  </si>
  <si>
    <t>Boston Properties</t>
  </si>
  <si>
    <t>Zuckerman</t>
  </si>
  <si>
    <t>Mortimer</t>
  </si>
  <si>
    <t>John Armitage</t>
  </si>
  <si>
    <t>Egerton Capital</t>
  </si>
  <si>
    <t>Armitage</t>
  </si>
  <si>
    <t>Lee Bass</t>
  </si>
  <si>
    <t>John Bicket</t>
  </si>
  <si>
    <t>Sensor systems</t>
  </si>
  <si>
    <t>Bicket</t>
  </si>
  <si>
    <t>Sanjit Biswas</t>
  </si>
  <si>
    <t>Biswas</t>
  </si>
  <si>
    <t>Sanjit</t>
  </si>
  <si>
    <t>Timothy Boyle</t>
  </si>
  <si>
    <t>Portland</t>
  </si>
  <si>
    <t>Columbia Sportswear</t>
  </si>
  <si>
    <t>Boyle</t>
  </si>
  <si>
    <t>Timothy</t>
  </si>
  <si>
    <t>Morris Chang</t>
  </si>
  <si>
    <t>Chao Teng-hsiung</t>
  </si>
  <si>
    <t>Chao</t>
  </si>
  <si>
    <t>Teng-hsiung</t>
  </si>
  <si>
    <t>Samuel Chen</t>
  </si>
  <si>
    <t>Chu Lam Yiu</t>
  </si>
  <si>
    <t>Lam Yiu</t>
  </si>
  <si>
    <t>K. Dinesh</t>
  </si>
  <si>
    <t>Dinesh</t>
  </si>
  <si>
    <t>K.</t>
  </si>
  <si>
    <t>James Duff</t>
  </si>
  <si>
    <t>Hattiesburg</t>
  </si>
  <si>
    <t>Tires, diversified</t>
  </si>
  <si>
    <t>Duff</t>
  </si>
  <si>
    <t>Mississippi</t>
  </si>
  <si>
    <t>Thomas Duff</t>
  </si>
  <si>
    <t>Daniel Ek</t>
  </si>
  <si>
    <t>Ek</t>
  </si>
  <si>
    <t>John Fisher</t>
  </si>
  <si>
    <t>Pisces, Inc.</t>
  </si>
  <si>
    <t>Georg Haub</t>
  </si>
  <si>
    <t>Erman Ilicak</t>
  </si>
  <si>
    <t>Ankara</t>
  </si>
  <si>
    <t>Ilicak</t>
  </si>
  <si>
    <t>Erman</t>
  </si>
  <si>
    <t>Justin Ishbia</t>
  </si>
  <si>
    <t>Justin</t>
  </si>
  <si>
    <t>Long Jiang</t>
  </si>
  <si>
    <t>Long</t>
  </si>
  <si>
    <t>Bruce Karsh</t>
  </si>
  <si>
    <t>Oaktree Capital Group LLC</t>
  </si>
  <si>
    <t>Karsh</t>
  </si>
  <si>
    <t>Bom Kim</t>
  </si>
  <si>
    <t>Online retailing</t>
  </si>
  <si>
    <t>Coupang</t>
  </si>
  <si>
    <t>Bom</t>
  </si>
  <si>
    <t>Jianping Lai</t>
  </si>
  <si>
    <t>Lam Kong</t>
  </si>
  <si>
    <t>Kong</t>
  </si>
  <si>
    <t>Stephen Lansdown</t>
  </si>
  <si>
    <t>Guernsey</t>
  </si>
  <si>
    <t>St. Peter Port</t>
  </si>
  <si>
    <t>Lansdown</t>
  </si>
  <si>
    <t>Kevin David Lehmann</t>
  </si>
  <si>
    <t>Lehmann</t>
  </si>
  <si>
    <t>Kevin David</t>
  </si>
  <si>
    <t>Li Haiyan</t>
  </si>
  <si>
    <t>Haiyan</t>
  </si>
  <si>
    <t>Hua Li</t>
  </si>
  <si>
    <t>Lim Kok Thay</t>
  </si>
  <si>
    <t>Kok Thay</t>
  </si>
  <si>
    <t>Kishore Mariwala</t>
  </si>
  <si>
    <t>Kishore</t>
  </si>
  <si>
    <t>Clayton Mathile</t>
  </si>
  <si>
    <t>Brookville</t>
  </si>
  <si>
    <t>Pet food</t>
  </si>
  <si>
    <t>Mathile</t>
  </si>
  <si>
    <t>Clayton</t>
  </si>
  <si>
    <t>Mi Enhua</t>
  </si>
  <si>
    <t>Mi</t>
  </si>
  <si>
    <t>Enhua</t>
  </si>
  <si>
    <t>Vadim Moshkovich</t>
  </si>
  <si>
    <t>Agriculture, land</t>
  </si>
  <si>
    <t>Moshkovich</t>
  </si>
  <si>
    <t>Vadim</t>
  </si>
  <si>
    <t>David Murdock</t>
  </si>
  <si>
    <t>Ventura</t>
  </si>
  <si>
    <t>Dole, real estate</t>
  </si>
  <si>
    <t>Murdock</t>
  </si>
  <si>
    <t>David Nahmad</t>
  </si>
  <si>
    <t>Nahmad</t>
  </si>
  <si>
    <t>Lirio Parisotto</t>
  </si>
  <si>
    <t>Manaus</t>
  </si>
  <si>
    <t>Parisotto</t>
  </si>
  <si>
    <t>Lirio</t>
  </si>
  <si>
    <t>Augusto Perfetti</t>
  </si>
  <si>
    <t>Perfetti</t>
  </si>
  <si>
    <t>Augusto</t>
  </si>
  <si>
    <t>Giorgio Perfetti</t>
  </si>
  <si>
    <t>Alberto Prada</t>
  </si>
  <si>
    <t>Marina Prada</t>
  </si>
  <si>
    <t>Marina</t>
  </si>
  <si>
    <t>Filiz Sahenk</t>
  </si>
  <si>
    <t>Filiz</t>
  </si>
  <si>
    <t>Richard Sands</t>
  </si>
  <si>
    <t>Stephan Schmidheiny</t>
  </si>
  <si>
    <t>Hurden</t>
  </si>
  <si>
    <t>Stephan</t>
  </si>
  <si>
    <t>Alberto Siccardi &amp; family</t>
  </si>
  <si>
    <t>Siccardi</t>
  </si>
  <si>
    <t>Stefan Soloviev</t>
  </si>
  <si>
    <t>Real estate, grains</t>
  </si>
  <si>
    <t>Soloviev</t>
  </si>
  <si>
    <t>Tang Yiu</t>
  </si>
  <si>
    <t>Tang</t>
  </si>
  <si>
    <t>Yiu</t>
  </si>
  <si>
    <t>Tian Ming</t>
  </si>
  <si>
    <t>Measuring instruments</t>
  </si>
  <si>
    <t>Tian</t>
  </si>
  <si>
    <t>Ming</t>
  </si>
  <si>
    <t>T.Y. Tsai</t>
  </si>
  <si>
    <t>T.Y.</t>
  </si>
  <si>
    <t>Jayshree Ullal</t>
  </si>
  <si>
    <t>Saratoga</t>
  </si>
  <si>
    <t>Computer networking</t>
  </si>
  <si>
    <t>Arista</t>
  </si>
  <si>
    <t>Ullal</t>
  </si>
  <si>
    <t>Jayshree</t>
  </si>
  <si>
    <t>Georg von Opel</t>
  </si>
  <si>
    <t>von Opel</t>
  </si>
  <si>
    <t>Lang Walker</t>
  </si>
  <si>
    <t>Walker</t>
  </si>
  <si>
    <t>Lang</t>
  </si>
  <si>
    <t>Xicheng Wang &amp; family</t>
  </si>
  <si>
    <t>Zhaoyuan</t>
  </si>
  <si>
    <t>Xicheng</t>
  </si>
  <si>
    <t>Wang Zhenhua</t>
  </si>
  <si>
    <t>Paul-Heinz Wesjohann &amp; family</t>
  </si>
  <si>
    <t>Rechterfeld</t>
  </si>
  <si>
    <t>Chicken processing</t>
  </si>
  <si>
    <t>Paul-Heinz</t>
  </si>
  <si>
    <t>Xie Bingkun &amp; family</t>
  </si>
  <si>
    <t>Pearlescent pigments</t>
  </si>
  <si>
    <t>Bingkun</t>
  </si>
  <si>
    <t>Xu Shugen</t>
  </si>
  <si>
    <t>Construction, mining machinery</t>
  </si>
  <si>
    <t>Shugen</t>
  </si>
  <si>
    <t>Christoph Zeller</t>
  </si>
  <si>
    <t>Liechtenstein</t>
  </si>
  <si>
    <t>Vaduz</t>
  </si>
  <si>
    <t>Dental materials</t>
  </si>
  <si>
    <t>Zeller</t>
  </si>
  <si>
    <t>Christoph</t>
  </si>
  <si>
    <t>Zhang Jingzhang &amp; family</t>
  </si>
  <si>
    <t>Precision machinery</t>
  </si>
  <si>
    <t>Jingzhang</t>
  </si>
  <si>
    <t>George Argyros &amp; family</t>
  </si>
  <si>
    <t>Arnel &amp; Affiliates</t>
  </si>
  <si>
    <t>Argyros</t>
  </si>
  <si>
    <t>Brian Armstrong</t>
  </si>
  <si>
    <t>Armstrong</t>
  </si>
  <si>
    <t>Albert Avdolyan</t>
  </si>
  <si>
    <t>Oil, mining</t>
  </si>
  <si>
    <t>Avdolyan</t>
  </si>
  <si>
    <t>Albert</t>
  </si>
  <si>
    <t>Sezai Bacaksiz</t>
  </si>
  <si>
    <t>Bacaksiz</t>
  </si>
  <si>
    <t>Sezai</t>
  </si>
  <si>
    <t>Aneel Bhusri</t>
  </si>
  <si>
    <t>Bhusri</t>
  </si>
  <si>
    <t>Aneel</t>
  </si>
  <si>
    <t>Brett Blundy</t>
  </si>
  <si>
    <t>Paradise Island</t>
  </si>
  <si>
    <t>Retail, agribusiness</t>
  </si>
  <si>
    <t>Blundy</t>
  </si>
  <si>
    <t>Brett</t>
  </si>
  <si>
    <t>J. Hyatt Brown</t>
  </si>
  <si>
    <t>Ormond Beach</t>
  </si>
  <si>
    <t>J. Hyatt</t>
  </si>
  <si>
    <t>Chen Jinxia</t>
  </si>
  <si>
    <t>Jinxia</t>
  </si>
  <si>
    <t>Chen Xueli</t>
  </si>
  <si>
    <t>Weihai</t>
  </si>
  <si>
    <t>Xueli</t>
  </si>
  <si>
    <t>Dermot Desmond</t>
  </si>
  <si>
    <t>Desmond</t>
  </si>
  <si>
    <t>Dermot</t>
  </si>
  <si>
    <t>Dong Wei</t>
  </si>
  <si>
    <t>Tom Ford</t>
  </si>
  <si>
    <t>Fu Guangming &amp; family</t>
  </si>
  <si>
    <t>Nanping</t>
  </si>
  <si>
    <t>Poultry</t>
  </si>
  <si>
    <t>Noam Gottesman</t>
  </si>
  <si>
    <t>TOMS Capital</t>
  </si>
  <si>
    <t>Gottesman</t>
  </si>
  <si>
    <t>Noam</t>
  </si>
  <si>
    <t>Jeffrey Gundlach</t>
  </si>
  <si>
    <t>DoubleLine Capital</t>
  </si>
  <si>
    <t>Gundlach</t>
  </si>
  <si>
    <t>Hao Hong</t>
  </si>
  <si>
    <t>Hao</t>
  </si>
  <si>
    <t>Shmuel Harlap</t>
  </si>
  <si>
    <t>Harlap</t>
  </si>
  <si>
    <t>Shmuel</t>
  </si>
  <si>
    <t>Hans-Werner Hector</t>
  </si>
  <si>
    <t>Weinheim</t>
  </si>
  <si>
    <t>SAP</t>
  </si>
  <si>
    <t>Hector</t>
  </si>
  <si>
    <t>Hans-Werner</t>
  </si>
  <si>
    <t>Lutz Mario Helmig &amp; family</t>
  </si>
  <si>
    <t>Grebenhain</t>
  </si>
  <si>
    <t>Helmig</t>
  </si>
  <si>
    <t>Lutz Mario</t>
  </si>
  <si>
    <t>Chulong Huang</t>
  </si>
  <si>
    <t>Chulong</t>
  </si>
  <si>
    <t>Thomas James</t>
  </si>
  <si>
    <t>James Jannard</t>
  </si>
  <si>
    <t>San Juan Islands</t>
  </si>
  <si>
    <t>Sunglasses</t>
  </si>
  <si>
    <t>Jannard</t>
  </si>
  <si>
    <t>Willis Johnson</t>
  </si>
  <si>
    <t>Damaged cars</t>
  </si>
  <si>
    <t>Willis</t>
  </si>
  <si>
    <t>Lai Shixian</t>
  </si>
  <si>
    <t>Shixian</t>
  </si>
  <si>
    <t>Chris Larsen</t>
  </si>
  <si>
    <t>Larsen</t>
  </si>
  <si>
    <t>Chris</t>
  </si>
  <si>
    <t>Solomon Lew</t>
  </si>
  <si>
    <t>Lew</t>
  </si>
  <si>
    <t>Solomon</t>
  </si>
  <si>
    <t>Liang Xinjun</t>
  </si>
  <si>
    <t>Xinjun</t>
  </si>
  <si>
    <t>Harald Link</t>
  </si>
  <si>
    <t>Link</t>
  </si>
  <si>
    <t>Max Lytvyn</t>
  </si>
  <si>
    <t>Lytvyn</t>
  </si>
  <si>
    <t>Max</t>
  </si>
  <si>
    <t>Igor Makarov</t>
  </si>
  <si>
    <t>Makarov</t>
  </si>
  <si>
    <t>Howard Marks</t>
  </si>
  <si>
    <t>Marks</t>
  </si>
  <si>
    <t>Charles Munger</t>
  </si>
  <si>
    <t>Munger</t>
  </si>
  <si>
    <t>Vice Chairman</t>
  </si>
  <si>
    <t>Adam Neumann</t>
  </si>
  <si>
    <t>WeWork</t>
  </si>
  <si>
    <t>Neumann</t>
  </si>
  <si>
    <t>Thi Phuong Thao Nguyen</t>
  </si>
  <si>
    <t>Ho Chi Minh City</t>
  </si>
  <si>
    <t>Airlines</t>
  </si>
  <si>
    <t>Sovico Holdings</t>
  </si>
  <si>
    <t>Nguyen</t>
  </si>
  <si>
    <t>Thi Phuong Thao</t>
  </si>
  <si>
    <t>Ni Yongpei &amp; family</t>
  </si>
  <si>
    <t>Liuan</t>
  </si>
  <si>
    <t>Ni</t>
  </si>
  <si>
    <t>Yongpei</t>
  </si>
  <si>
    <t>Heloise Pratt</t>
  </si>
  <si>
    <t>Manufacturing, investment</t>
  </si>
  <si>
    <t>Heloise</t>
  </si>
  <si>
    <t>Qi Xiangdong</t>
  </si>
  <si>
    <t>Xiangdong</t>
  </si>
  <si>
    <t>Phillip T. (Terry) Ragon</t>
  </si>
  <si>
    <t>Health IT</t>
  </si>
  <si>
    <t>Ragon</t>
  </si>
  <si>
    <t>Phillip T. (Terry)</t>
  </si>
  <si>
    <t>Prathap Reddy</t>
  </si>
  <si>
    <t>Reddy</t>
  </si>
  <si>
    <t>Prathap</t>
  </si>
  <si>
    <t>Jerry Reinsdorf</t>
  </si>
  <si>
    <t>Sports teams</t>
  </si>
  <si>
    <t>Reinsdorf</t>
  </si>
  <si>
    <t>Chad Richison</t>
  </si>
  <si>
    <t>Edmond</t>
  </si>
  <si>
    <t>Payroll processing</t>
  </si>
  <si>
    <t>Richison</t>
  </si>
  <si>
    <t>Chad</t>
  </si>
  <si>
    <t>Karl Scheufele, III. &amp; family</t>
  </si>
  <si>
    <t>Scheufele</t>
  </si>
  <si>
    <t>Alice Schwartz</t>
  </si>
  <si>
    <t>El Cerrito</t>
  </si>
  <si>
    <t>Schwartz</t>
  </si>
  <si>
    <t>Alex Shevchenko</t>
  </si>
  <si>
    <t>Shevchenko</t>
  </si>
  <si>
    <t>Alex</t>
  </si>
  <si>
    <t>Kavitark Ram Shriram</t>
  </si>
  <si>
    <t>Menlo Park</t>
  </si>
  <si>
    <t>Venture capital, Google</t>
  </si>
  <si>
    <t>Sherpalo Ventures</t>
  </si>
  <si>
    <t>Shriram</t>
  </si>
  <si>
    <t>Kavitark Ram</t>
  </si>
  <si>
    <t>Jeffrey Soffer</t>
  </si>
  <si>
    <t>Aventura</t>
  </si>
  <si>
    <t>Soffer</t>
  </si>
  <si>
    <t>William Stone</t>
  </si>
  <si>
    <t>East Lyme</t>
  </si>
  <si>
    <t>Stone</t>
  </si>
  <si>
    <t>Henry Swieca</t>
  </si>
  <si>
    <t>Talpion Fund Management</t>
  </si>
  <si>
    <t>Swieca</t>
  </si>
  <si>
    <t>Harley Sy</t>
  </si>
  <si>
    <t>Harley</t>
  </si>
  <si>
    <t>Teresita Sy-Coson</t>
  </si>
  <si>
    <t>Sy-Coson</t>
  </si>
  <si>
    <t>Teresita</t>
  </si>
  <si>
    <t>Katsumi Tada</t>
  </si>
  <si>
    <t>Tada</t>
  </si>
  <si>
    <t>Katsumi</t>
  </si>
  <si>
    <t>Tang Jinkui &amp; family</t>
  </si>
  <si>
    <t>Jinkui</t>
  </si>
  <si>
    <t>Tang Xiao'ou</t>
  </si>
  <si>
    <t>Xiao'ou</t>
  </si>
  <si>
    <t>Lottie Tham &amp; family</t>
  </si>
  <si>
    <t>Tham</t>
  </si>
  <si>
    <t>Lottie</t>
  </si>
  <si>
    <t>Shamsheer Vayalil</t>
  </si>
  <si>
    <t>Vayalil</t>
  </si>
  <si>
    <t>Shamsheer</t>
  </si>
  <si>
    <t>Radha Vembu</t>
  </si>
  <si>
    <t>Vembu</t>
  </si>
  <si>
    <t>Radha</t>
  </si>
  <si>
    <t>Wang Wenmo</t>
  </si>
  <si>
    <t>Wenmo</t>
  </si>
  <si>
    <t>Wang Zhenghua</t>
  </si>
  <si>
    <t>Budget airline</t>
  </si>
  <si>
    <t>Zhenghua</t>
  </si>
  <si>
    <t>David Wertheim</t>
  </si>
  <si>
    <t>Coca-Cola Israel</t>
  </si>
  <si>
    <t>Kai Wu</t>
  </si>
  <si>
    <t>Kai</t>
  </si>
  <si>
    <t>Xu Yingzhuo</t>
  </si>
  <si>
    <t>Yingzhuo</t>
  </si>
  <si>
    <t>Yeung Kin-man</t>
  </si>
  <si>
    <t>Yeung</t>
  </si>
  <si>
    <t>Kin-man</t>
  </si>
  <si>
    <t>Huijiao Yu</t>
  </si>
  <si>
    <t>Shanghai YTO Express (Logistics)</t>
  </si>
  <si>
    <t>Huijiao</t>
  </si>
  <si>
    <t>Oren Zeev</t>
  </si>
  <si>
    <t>Zeev</t>
  </si>
  <si>
    <t>Oren</t>
  </si>
  <si>
    <t>Clayton Zekelman</t>
  </si>
  <si>
    <t>Zhao Fenggang</t>
  </si>
  <si>
    <t>Fenggang</t>
  </si>
  <si>
    <t>Alex Beard</t>
  </si>
  <si>
    <t>Beard</t>
  </si>
  <si>
    <t>Travis Boersma</t>
  </si>
  <si>
    <t>Grants Pass</t>
  </si>
  <si>
    <t>Boersma</t>
  </si>
  <si>
    <t>Martin Bouygues</t>
  </si>
  <si>
    <t>Construction, media</t>
  </si>
  <si>
    <t>Bouygues</t>
  </si>
  <si>
    <t>Olivier Bouygues</t>
  </si>
  <si>
    <t>Olivier</t>
  </si>
  <si>
    <t>William Boyd &amp; family</t>
  </si>
  <si>
    <t>Casinos, banking</t>
  </si>
  <si>
    <t>Boyd</t>
  </si>
  <si>
    <t>Anand Burman</t>
  </si>
  <si>
    <t>Anand</t>
  </si>
  <si>
    <t>Cao Ji</t>
  </si>
  <si>
    <t>Bruce Cheng</t>
  </si>
  <si>
    <t>Chi Yufeng</t>
  </si>
  <si>
    <t>Chi</t>
  </si>
  <si>
    <t>Yufeng</t>
  </si>
  <si>
    <t>Daniel Chiu</t>
  </si>
  <si>
    <t>Chiu</t>
  </si>
  <si>
    <t>Beda Diethelm</t>
  </si>
  <si>
    <t>Diethelm</t>
  </si>
  <si>
    <t>Beda</t>
  </si>
  <si>
    <t>Domenico Dolce</t>
  </si>
  <si>
    <t>Dolce</t>
  </si>
  <si>
    <t>Domenico</t>
  </si>
  <si>
    <t>Ralph Dommermuth</t>
  </si>
  <si>
    <t>Montabaur</t>
  </si>
  <si>
    <t>Internet service provider</t>
  </si>
  <si>
    <t>Dommermuth</t>
  </si>
  <si>
    <t>Georgi Domuschiev</t>
  </si>
  <si>
    <t>Animal health, investments</t>
  </si>
  <si>
    <t>Bulgaria</t>
  </si>
  <si>
    <t>Domuschiev</t>
  </si>
  <si>
    <t>Georgi</t>
  </si>
  <si>
    <t>Kiril Domuschiev</t>
  </si>
  <si>
    <t>Kiril</t>
  </si>
  <si>
    <t>Bob Ell</t>
  </si>
  <si>
    <t>Surfers Paradise</t>
  </si>
  <si>
    <t>Ell</t>
  </si>
  <si>
    <t>Paul Foster</t>
  </si>
  <si>
    <t>El Paso</t>
  </si>
  <si>
    <t>Oil refining</t>
  </si>
  <si>
    <t>Western Refining</t>
  </si>
  <si>
    <t>Foster</t>
  </si>
  <si>
    <t>Stefano Gabbana</t>
  </si>
  <si>
    <t>Gabbana</t>
  </si>
  <si>
    <t>Xingjiang Gao</t>
  </si>
  <si>
    <t>Huzhou</t>
  </si>
  <si>
    <t>Xingjiang</t>
  </si>
  <si>
    <t>Gordon Getty</t>
  </si>
  <si>
    <t>Getty Oil</t>
  </si>
  <si>
    <t>Ann &amp; Gordon Getty Foundation</t>
  </si>
  <si>
    <t>Getty</t>
  </si>
  <si>
    <t>Kamal Ghaffarian</t>
  </si>
  <si>
    <t>Space, energy</t>
  </si>
  <si>
    <t>Ghaffarian</t>
  </si>
  <si>
    <t>Kamal</t>
  </si>
  <si>
    <t>Dennis Gillings</t>
  </si>
  <si>
    <t>Durham</t>
  </si>
  <si>
    <t>Clinical trials</t>
  </si>
  <si>
    <t>Gillings</t>
  </si>
  <si>
    <t>Harsh Goenka</t>
  </si>
  <si>
    <t>Goenka</t>
  </si>
  <si>
    <t>Sanjiv Goenka</t>
  </si>
  <si>
    <t>Jane Goldman</t>
  </si>
  <si>
    <t>Goldman</t>
  </si>
  <si>
    <t>Stein Erik Hagen</t>
  </si>
  <si>
    <t>Stein Erik</t>
  </si>
  <si>
    <t>Bahaa Hariri</t>
  </si>
  <si>
    <t>Hariri</t>
  </si>
  <si>
    <t>Bahaa</t>
  </si>
  <si>
    <t>Hortensia Herrero</t>
  </si>
  <si>
    <t>Herrero</t>
  </si>
  <si>
    <t>Hortensia</t>
  </si>
  <si>
    <t>Douglas Hsu</t>
  </si>
  <si>
    <t>Hsu</t>
  </si>
  <si>
    <t>Huang Min</t>
  </si>
  <si>
    <t>Jared Isaacman</t>
  </si>
  <si>
    <t>Easton</t>
  </si>
  <si>
    <t>Payment processing</t>
  </si>
  <si>
    <t>Isaacman</t>
  </si>
  <si>
    <t>Jared</t>
  </si>
  <si>
    <t>Eugene Kaspersky</t>
  </si>
  <si>
    <t>Kaspersky</t>
  </si>
  <si>
    <t>Eugene</t>
  </si>
  <si>
    <t>Artem Khachatryan</t>
  </si>
  <si>
    <t>Limassol</t>
  </si>
  <si>
    <t>Khachatryan</t>
  </si>
  <si>
    <t>Artem</t>
  </si>
  <si>
    <t>Andrei Krivenko</t>
  </si>
  <si>
    <t>Krivenko</t>
  </si>
  <si>
    <t>Thomas Kwok</t>
  </si>
  <si>
    <t>Lam Wai-ying</t>
  </si>
  <si>
    <t>Biel Crystal</t>
  </si>
  <si>
    <t>Wai-ying</t>
  </si>
  <si>
    <t>Marc Lasry</t>
  </si>
  <si>
    <t>Avenue Capital Group</t>
  </si>
  <si>
    <t>Lasry</t>
  </si>
  <si>
    <t>Christian Latouche &amp; family</t>
  </si>
  <si>
    <t>Accounting services</t>
  </si>
  <si>
    <t>Latouche</t>
  </si>
  <si>
    <t>Theodore Leonsis</t>
  </si>
  <si>
    <t>Leonsis</t>
  </si>
  <si>
    <t>Lin Chang Su-O</t>
  </si>
  <si>
    <t>Chang Su-O</t>
  </si>
  <si>
    <t>Liu Chengyu &amp; family</t>
  </si>
  <si>
    <t>Power supply equipment</t>
  </si>
  <si>
    <t>Chengyu</t>
  </si>
  <si>
    <t>Sergey Lomakin</t>
  </si>
  <si>
    <t>Paphos</t>
  </si>
  <si>
    <t>Lomakin</t>
  </si>
  <si>
    <t>Daniel Lubetzky</t>
  </si>
  <si>
    <t>Snack bars</t>
  </si>
  <si>
    <t>Lubetzky</t>
  </si>
  <si>
    <t>Melissa Ma</t>
  </si>
  <si>
    <t>Melissa</t>
  </si>
  <si>
    <t>Anand Mahindra</t>
  </si>
  <si>
    <t>Mahindra</t>
  </si>
  <si>
    <t>Rafique Malik</t>
  </si>
  <si>
    <t>Footwear</t>
  </si>
  <si>
    <t>Malik</t>
  </si>
  <si>
    <t>Rafique</t>
  </si>
  <si>
    <t>Katarina Martinson</t>
  </si>
  <si>
    <t>Martinson</t>
  </si>
  <si>
    <t>Katarina</t>
  </si>
  <si>
    <t>Kiran Mazumdar-Shaw</t>
  </si>
  <si>
    <t>Biocon</t>
  </si>
  <si>
    <t>Mazumdar-Shaw</t>
  </si>
  <si>
    <t>Kiran</t>
  </si>
  <si>
    <t>Nirmal Minda</t>
  </si>
  <si>
    <t>Gurgaon</t>
  </si>
  <si>
    <t>Minda</t>
  </si>
  <si>
    <t>Nirmal</t>
  </si>
  <si>
    <t>Mu Rongjun</t>
  </si>
  <si>
    <t>Mu</t>
  </si>
  <si>
    <t>Rongjun</t>
  </si>
  <si>
    <t>Eugene Murtagh</t>
  </si>
  <si>
    <t>Kingscourt</t>
  </si>
  <si>
    <t>Murtagh</t>
  </si>
  <si>
    <t>Alexander Nesis</t>
  </si>
  <si>
    <t>Metals, banking, fertilizers</t>
  </si>
  <si>
    <t>Nesis</t>
  </si>
  <si>
    <t>Zugen Ni</t>
  </si>
  <si>
    <t>Appliances</t>
  </si>
  <si>
    <t>Zugen</t>
  </si>
  <si>
    <t>Florentino Perez</t>
  </si>
  <si>
    <t>Perez</t>
  </si>
  <si>
    <t>Florentino</t>
  </si>
  <si>
    <t>Victor Pinchuk</t>
  </si>
  <si>
    <t>Kiev</t>
  </si>
  <si>
    <t>Steel pipes, diversified</t>
  </si>
  <si>
    <t>Pinchuk</t>
  </si>
  <si>
    <t>Victor</t>
  </si>
  <si>
    <t>Leonid Radvinsky</t>
  </si>
  <si>
    <t>Radvinsky</t>
  </si>
  <si>
    <t>Raveendran Byju</t>
  </si>
  <si>
    <t>Education technology</t>
  </si>
  <si>
    <t>Raveendran</t>
  </si>
  <si>
    <t>Byju</t>
  </si>
  <si>
    <t>P.P. Reddy</t>
  </si>
  <si>
    <t>Infrastructure</t>
  </si>
  <si>
    <t>P.P.</t>
  </si>
  <si>
    <t>Richard Saghian</t>
  </si>
  <si>
    <t>Fast fashion</t>
  </si>
  <si>
    <t>Saghian</t>
  </si>
  <si>
    <t>Shi Yifeng</t>
  </si>
  <si>
    <t>Medical cosmetics</t>
  </si>
  <si>
    <t>Yifeng</t>
  </si>
  <si>
    <t>Thaksin Shinawatra</t>
  </si>
  <si>
    <t>Shinawatra</t>
  </si>
  <si>
    <t>Thaksin</t>
  </si>
  <si>
    <t>Shu Ping</t>
  </si>
  <si>
    <t>Shu</t>
  </si>
  <si>
    <t>Timothy Springer</t>
  </si>
  <si>
    <t>Chestnut Hill</t>
  </si>
  <si>
    <t>Venu Srinivasan</t>
  </si>
  <si>
    <t>Two-wheelers</t>
  </si>
  <si>
    <t>Srinivasan</t>
  </si>
  <si>
    <t>Venu</t>
  </si>
  <si>
    <t>Edward Stack</t>
  </si>
  <si>
    <t>Sewickley</t>
  </si>
  <si>
    <t>Dick's Sporting Goods</t>
  </si>
  <si>
    <t>Stack</t>
  </si>
  <si>
    <t>Sun Mengquan &amp; family</t>
  </si>
  <si>
    <t>Yantai</t>
  </si>
  <si>
    <t>Edible oil</t>
  </si>
  <si>
    <t>Mengquan</t>
  </si>
  <si>
    <t>Alexander Svetakov</t>
  </si>
  <si>
    <t>Svetakov</t>
  </si>
  <si>
    <t>Torsten Toeller</t>
  </si>
  <si>
    <t>Krefeld</t>
  </si>
  <si>
    <t>Toeller</t>
  </si>
  <si>
    <t>Torsten</t>
  </si>
  <si>
    <t>Barbara Tyson</t>
  </si>
  <si>
    <t>Barbara</t>
  </si>
  <si>
    <t>Hamdi Ulukaya</t>
  </si>
  <si>
    <t>Norwich</t>
  </si>
  <si>
    <t>Greek yogurt</t>
  </si>
  <si>
    <t>Chobani</t>
  </si>
  <si>
    <t>Ulukaya</t>
  </si>
  <si>
    <t>Hamdi</t>
  </si>
  <si>
    <t>Wang Linpeng</t>
  </si>
  <si>
    <t>Furniture retailing</t>
  </si>
  <si>
    <t>Linpeng</t>
  </si>
  <si>
    <t>Wei Ing-Chou</t>
  </si>
  <si>
    <t>Ing-Chou</t>
  </si>
  <si>
    <t>Wei Yin-Chun</t>
  </si>
  <si>
    <t>Yin-Chun</t>
  </si>
  <si>
    <t>Wei Yin-Heng</t>
  </si>
  <si>
    <t>Yin-Heng</t>
  </si>
  <si>
    <t>Wei Ying-Chiao</t>
  </si>
  <si>
    <t>Ying-Chiao</t>
  </si>
  <si>
    <t>Elaine Wynn</t>
  </si>
  <si>
    <t>Wynn Las Vegas, LLC</t>
  </si>
  <si>
    <t>Elaine</t>
  </si>
  <si>
    <t>Board Member</t>
  </si>
  <si>
    <t>Xu Xudong &amp; family</t>
  </si>
  <si>
    <t>Xudong</t>
  </si>
  <si>
    <t>Michael Ying</t>
  </si>
  <si>
    <t>Ying</t>
  </si>
  <si>
    <t>Yu Qibing &amp; family</t>
  </si>
  <si>
    <t>Qibing</t>
  </si>
  <si>
    <t>Yuan Fugen &amp; family</t>
  </si>
  <si>
    <t>Metal processing</t>
  </si>
  <si>
    <t>Fugen</t>
  </si>
  <si>
    <t>Zhang Ning &amp; family</t>
  </si>
  <si>
    <t>Ning</t>
  </si>
  <si>
    <t>Zhao Tao</t>
  </si>
  <si>
    <t>Anu Aga</t>
  </si>
  <si>
    <t>Aga</t>
  </si>
  <si>
    <t>Anu</t>
  </si>
  <si>
    <t>Mohamed Al Fayed</t>
  </si>
  <si>
    <t>Al Fayed</t>
  </si>
  <si>
    <t>Andrey Andreev</t>
  </si>
  <si>
    <t>Online dating</t>
  </si>
  <si>
    <t>Andreev</t>
  </si>
  <si>
    <t>Michael Ashcroft</t>
  </si>
  <si>
    <t>Turks and Caicos Islands</t>
  </si>
  <si>
    <t>Security</t>
  </si>
  <si>
    <t>Ashcroft</t>
  </si>
  <si>
    <t>Pavel Baudis</t>
  </si>
  <si>
    <t>Baudis</t>
  </si>
  <si>
    <t>Wilhelm Beier &amp; family</t>
  </si>
  <si>
    <t>Beier</t>
  </si>
  <si>
    <t>Wilhelm</t>
  </si>
  <si>
    <t>Cao Jianwei</t>
  </si>
  <si>
    <t>Jianwei</t>
  </si>
  <si>
    <t>Huwen Chen</t>
  </si>
  <si>
    <t>Stationery</t>
  </si>
  <si>
    <t>Huwen</t>
  </si>
  <si>
    <t>Phongthep Chiaravanont</t>
  </si>
  <si>
    <t>Phongthep</t>
  </si>
  <si>
    <t>Dou Zhenggang</t>
  </si>
  <si>
    <t>Energy, chemicals</t>
  </si>
  <si>
    <t>Dou</t>
  </si>
  <si>
    <t>Zhenggang</t>
  </si>
  <si>
    <t>Maria Franca Fissolo</t>
  </si>
  <si>
    <t>Fissolo</t>
  </si>
  <si>
    <t>Maria Franca</t>
  </si>
  <si>
    <t>William Franke</t>
  </si>
  <si>
    <t>Low-cost airlines</t>
  </si>
  <si>
    <t>Franke</t>
  </si>
  <si>
    <t>Mario Germano Giuliani</t>
  </si>
  <si>
    <t>Giuliani</t>
  </si>
  <si>
    <t>Mario Germano</t>
  </si>
  <si>
    <t>Amy Goldman Fowler</t>
  </si>
  <si>
    <t>Rhinebeck</t>
  </si>
  <si>
    <t>Goldman Fowler</t>
  </si>
  <si>
    <t>Amy</t>
  </si>
  <si>
    <t>John Hancock</t>
  </si>
  <si>
    <t>Hancock</t>
  </si>
  <si>
    <t>Hu Yangzhong</t>
  </si>
  <si>
    <t>Yangzhong</t>
  </si>
  <si>
    <t>Huang Dawen</t>
  </si>
  <si>
    <t>Silicon</t>
  </si>
  <si>
    <t>Dawen</t>
  </si>
  <si>
    <t>Huang Qiaoling</t>
  </si>
  <si>
    <t>Amusement parks</t>
  </si>
  <si>
    <t>Qiaoling</t>
  </si>
  <si>
    <t>Rajiv Jain</t>
  </si>
  <si>
    <t>Michael Jordan</t>
  </si>
  <si>
    <t>Jupiter</t>
  </si>
  <si>
    <t>Charlotte Hornets, endorsements</t>
  </si>
  <si>
    <t>Jordan</t>
  </si>
  <si>
    <t>Diane Kemper</t>
  </si>
  <si>
    <t>Kemper</t>
  </si>
  <si>
    <t>Shlomo Kramer</t>
  </si>
  <si>
    <t>Kramer</t>
  </si>
  <si>
    <t>Shlomo</t>
  </si>
  <si>
    <t>Heikki Kyostila</t>
  </si>
  <si>
    <t>Helsinki</t>
  </si>
  <si>
    <t>Dental products</t>
  </si>
  <si>
    <t>Kyostila</t>
  </si>
  <si>
    <t>Heikki</t>
  </si>
  <si>
    <t>Martin Lau</t>
  </si>
  <si>
    <t>Li Min</t>
  </si>
  <si>
    <t>Semiconductor</t>
  </si>
  <si>
    <t>Liang Rubo</t>
  </si>
  <si>
    <t>Rubo</t>
  </si>
  <si>
    <t>Liang Zhaoxian</t>
  </si>
  <si>
    <t>Zhaoxian</t>
  </si>
  <si>
    <t>Lin Fanlian</t>
  </si>
  <si>
    <t>Linyi</t>
  </si>
  <si>
    <t>Energy, real estate</t>
  </si>
  <si>
    <t>Fanlian</t>
  </si>
  <si>
    <t>Aloke Lohia</t>
  </si>
  <si>
    <t>Aloke</t>
  </si>
  <si>
    <t>Bill Malhotra</t>
  </si>
  <si>
    <t>Malhotra</t>
  </si>
  <si>
    <t>Alexander Mamut</t>
  </si>
  <si>
    <t>Mamut</t>
  </si>
  <si>
    <t>Craig McCaw</t>
  </si>
  <si>
    <t>McCaw</t>
  </si>
  <si>
    <t>Craig</t>
  </si>
  <si>
    <t>Cunhui Nan</t>
  </si>
  <si>
    <t>Power equipment</t>
  </si>
  <si>
    <t>Nan</t>
  </si>
  <si>
    <t>Cunhui</t>
  </si>
  <si>
    <t>Tengyun Nie &amp; family</t>
  </si>
  <si>
    <t>Nie</t>
  </si>
  <si>
    <t>Tengyun</t>
  </si>
  <si>
    <t>Oei Hong Leong</t>
  </si>
  <si>
    <t>Oei</t>
  </si>
  <si>
    <t>Hong Leong</t>
  </si>
  <si>
    <t>Clive Palmer</t>
  </si>
  <si>
    <t>Brisbane</t>
  </si>
  <si>
    <t>Matthew Prince</t>
  </si>
  <si>
    <t>Park City</t>
  </si>
  <si>
    <t>Prince</t>
  </si>
  <si>
    <t>Matthew</t>
  </si>
  <si>
    <t>Linda Pritzker</t>
  </si>
  <si>
    <t>Linda</t>
  </si>
  <si>
    <t>P.V. Krishna Reddy</t>
  </si>
  <si>
    <t>P.V. Krishna</t>
  </si>
  <si>
    <t>Bianca Rinehart</t>
  </si>
  <si>
    <t>Bianca</t>
  </si>
  <si>
    <t>Ginia Rinehart</t>
  </si>
  <si>
    <t>Ginia</t>
  </si>
  <si>
    <t>T. Denny Sanford</t>
  </si>
  <si>
    <t>Sioux Falls</t>
  </si>
  <si>
    <t>Banking, credit cards</t>
  </si>
  <si>
    <t>Sanford</t>
  </si>
  <si>
    <t>T. Denny</t>
  </si>
  <si>
    <t>South Dakota</t>
  </si>
  <si>
    <t>Bhadresh Shah</t>
  </si>
  <si>
    <t>Shah</t>
  </si>
  <si>
    <t>Bhadresh</t>
  </si>
  <si>
    <t>Zygmunt Solorz-Zak</t>
  </si>
  <si>
    <t>Warsaw</t>
  </si>
  <si>
    <t>TV broadcasting</t>
  </si>
  <si>
    <t>Solorz-Zak</t>
  </si>
  <si>
    <t>Zygmunt</t>
  </si>
  <si>
    <t>Michal Strnad</t>
  </si>
  <si>
    <t>Defense Contracting</t>
  </si>
  <si>
    <t xml:space="preserve">Strnad </t>
  </si>
  <si>
    <t>Sylvia Stroeher</t>
  </si>
  <si>
    <t>Darmstadt</t>
  </si>
  <si>
    <t>Stroeher</t>
  </si>
  <si>
    <t>Sylvia</t>
  </si>
  <si>
    <t>Otto Toto Sugiri</t>
  </si>
  <si>
    <t>Data centers</t>
  </si>
  <si>
    <t>Sugiri</t>
  </si>
  <si>
    <t>Otto Toto</t>
  </si>
  <si>
    <t>Larry Tanenbaum</t>
  </si>
  <si>
    <t>Tanenbaum</t>
  </si>
  <si>
    <t>Wichai Thongtang</t>
  </si>
  <si>
    <t>Thongtang</t>
  </si>
  <si>
    <t>Wichai</t>
  </si>
  <si>
    <t>Ion Tiriac</t>
  </si>
  <si>
    <t>Romania</t>
  </si>
  <si>
    <t>Bucharest</t>
  </si>
  <si>
    <t>Banking, insurance</t>
  </si>
  <si>
    <t>Tiriac</t>
  </si>
  <si>
    <t>Ion</t>
  </si>
  <si>
    <t>Hope Welker</t>
  </si>
  <si>
    <t>Welker</t>
  </si>
  <si>
    <t>Hope</t>
  </si>
  <si>
    <t>William Young</t>
  </si>
  <si>
    <t>Ypsilanti</t>
  </si>
  <si>
    <t>Plastics</t>
  </si>
  <si>
    <t>Young</t>
  </si>
  <si>
    <t>Ales Zavoral</t>
  </si>
  <si>
    <t>Zavoral</t>
  </si>
  <si>
    <t>Ales</t>
  </si>
  <si>
    <t>Zhang Fan</t>
  </si>
  <si>
    <t>Touch screens</t>
  </si>
  <si>
    <t>Shilong Zhang &amp; family</t>
  </si>
  <si>
    <t>Shilong</t>
  </si>
  <si>
    <t>Zhang Wanzhen</t>
  </si>
  <si>
    <t>Chaozhou</t>
  </si>
  <si>
    <t>Wanzhen</t>
  </si>
  <si>
    <t>Hongfei Zhao</t>
  </si>
  <si>
    <t>Hongfei</t>
  </si>
  <si>
    <t>Zhou Jian</t>
  </si>
  <si>
    <t>Solar energy equipment</t>
  </si>
  <si>
    <t>Zhu Yiwen &amp; family</t>
  </si>
  <si>
    <t>Roberto Angelini Rossi</t>
  </si>
  <si>
    <t>Forestry, mining</t>
  </si>
  <si>
    <t>Angelini Rossi</t>
  </si>
  <si>
    <t>Roberto</t>
  </si>
  <si>
    <t>Mika Anttonen</t>
  </si>
  <si>
    <t>Anttonen</t>
  </si>
  <si>
    <t>Mika</t>
  </si>
  <si>
    <t>David Blitzer</t>
  </si>
  <si>
    <t>Blitzer</t>
  </si>
  <si>
    <t>Julio Bozano</t>
  </si>
  <si>
    <t>Bozano</t>
  </si>
  <si>
    <t>Nikolai Buinov</t>
  </si>
  <si>
    <t>Irkutsk</t>
  </si>
  <si>
    <t>Buinov</t>
  </si>
  <si>
    <t>Nikolai</t>
  </si>
  <si>
    <t>Nicola Bulgari</t>
  </si>
  <si>
    <t>Bulgari</t>
  </si>
  <si>
    <t>Nicola</t>
  </si>
  <si>
    <t>Howard Butt, III. &amp; family</t>
  </si>
  <si>
    <t>Stephen Butt &amp; family</t>
  </si>
  <si>
    <t>Jianxing Che</t>
  </si>
  <si>
    <t>Che</t>
  </si>
  <si>
    <t>Jianxing</t>
  </si>
  <si>
    <t>Huxiong Chen</t>
  </si>
  <si>
    <t>Huxiong</t>
  </si>
  <si>
    <t>Chen Qiongxiang</t>
  </si>
  <si>
    <t>Qiongxiang</t>
  </si>
  <si>
    <t>Chen Zhisong</t>
  </si>
  <si>
    <t>Communication equipment</t>
  </si>
  <si>
    <t>Zhisong</t>
  </si>
  <si>
    <t>Manas Chiaravanond</t>
  </si>
  <si>
    <t>Chiaravanond</t>
  </si>
  <si>
    <t>Manas</t>
  </si>
  <si>
    <t>Prathip Chiravanond</t>
  </si>
  <si>
    <t>Chiravanond</t>
  </si>
  <si>
    <t>Prathip</t>
  </si>
  <si>
    <t>Alexandra Daitch</t>
  </si>
  <si>
    <t>Old Lyme</t>
  </si>
  <si>
    <t>Daitch</t>
  </si>
  <si>
    <t>Sol Daurella</t>
  </si>
  <si>
    <t>Coca-Cola bottler</t>
  </si>
  <si>
    <t>Daurella</t>
  </si>
  <si>
    <t>Sol</t>
  </si>
  <si>
    <t>Mark Davis</t>
  </si>
  <si>
    <t>Las Vegas Raiders</t>
  </si>
  <si>
    <t>James Dinan</t>
  </si>
  <si>
    <t>North Salem</t>
  </si>
  <si>
    <t>York Capital Management</t>
  </si>
  <si>
    <t>Dinan</t>
  </si>
  <si>
    <t>Dong Fan</t>
  </si>
  <si>
    <t>Zhuhai</t>
  </si>
  <si>
    <t>Fritz Draexlmaier</t>
  </si>
  <si>
    <t>Landshut</t>
  </si>
  <si>
    <t>Draexlmaier</t>
  </si>
  <si>
    <t>Fritz</t>
  </si>
  <si>
    <t>Bulent Eczacibasi</t>
  </si>
  <si>
    <t>Pharmaceuticals, diversified</t>
  </si>
  <si>
    <t>Eczacibasi</t>
  </si>
  <si>
    <t>Bulent</t>
  </si>
  <si>
    <t>Faruk Eczacibasi</t>
  </si>
  <si>
    <t>Faruk</t>
  </si>
  <si>
    <t>Eduardo Eurnekian</t>
  </si>
  <si>
    <t>Airports, investments</t>
  </si>
  <si>
    <t>Eurnekian</t>
  </si>
  <si>
    <t>David Fong</t>
  </si>
  <si>
    <t>Fong</t>
  </si>
  <si>
    <t>Guo Zhenyu &amp; family</t>
  </si>
  <si>
    <t>Kunming</t>
  </si>
  <si>
    <t>Zhenyu</t>
  </si>
  <si>
    <t>Surjit Kumar Gupta</t>
  </si>
  <si>
    <t>Surjit Kumar</t>
  </si>
  <si>
    <t>Caroline Hagen Kjos</t>
  </si>
  <si>
    <t>Wollerau</t>
  </si>
  <si>
    <t>Hagen Kjos</t>
  </si>
  <si>
    <t>Caroline</t>
  </si>
  <si>
    <t>Roberto Hernandez Ramirez</t>
  </si>
  <si>
    <t>Banking, investments</t>
  </si>
  <si>
    <t>Hernandez Ramirez</t>
  </si>
  <si>
    <t>Reid Hoffman</t>
  </si>
  <si>
    <t>LinkedIn</t>
  </si>
  <si>
    <t>Greylock</t>
  </si>
  <si>
    <t>Hoffman</t>
  </si>
  <si>
    <t>Reid</t>
  </si>
  <si>
    <t>Partner</t>
  </si>
  <si>
    <t>Hu Rongda &amp; family</t>
  </si>
  <si>
    <t>Jinhua</t>
  </si>
  <si>
    <t>Rongda</t>
  </si>
  <si>
    <t>B. Wayne Hughes, Jr.</t>
  </si>
  <si>
    <t>Storage facilities</t>
  </si>
  <si>
    <t>Hughes</t>
  </si>
  <si>
    <t>B. Wayne</t>
  </si>
  <si>
    <t>Hui Wing Mau</t>
  </si>
  <si>
    <t>Wing Mau</t>
  </si>
  <si>
    <t>Scott Kapnick</t>
  </si>
  <si>
    <t>Kapnick</t>
  </si>
  <si>
    <t>Richard Kayne</t>
  </si>
  <si>
    <t>Santa Monica</t>
  </si>
  <si>
    <t>Kayne</t>
  </si>
  <si>
    <t>Dominika Kulczyk</t>
  </si>
  <si>
    <t>Kulczyk</t>
  </si>
  <si>
    <t>Dominika</t>
  </si>
  <si>
    <t>Edward Lampert</t>
  </si>
  <si>
    <t>Sears</t>
  </si>
  <si>
    <t>ESL Investments Inc.</t>
  </si>
  <si>
    <t>Lampert</t>
  </si>
  <si>
    <t>Somsri Lamsam</t>
  </si>
  <si>
    <t>Lamsam</t>
  </si>
  <si>
    <t>Somsri</t>
  </si>
  <si>
    <t>James Leprino</t>
  </si>
  <si>
    <t>Indian Hills</t>
  </si>
  <si>
    <t>Leprino Foods</t>
  </si>
  <si>
    <t>Leprino</t>
  </si>
  <si>
    <t>David Lichtenstein</t>
  </si>
  <si>
    <t>Monsey</t>
  </si>
  <si>
    <t>Lichtenstein</t>
  </si>
  <si>
    <t>Lin Dingqiang &amp; family</t>
  </si>
  <si>
    <t>Dingqiang</t>
  </si>
  <si>
    <t>Sarah MacMillan</t>
  </si>
  <si>
    <t>MacMillan</t>
  </si>
  <si>
    <t>Sarah</t>
  </si>
  <si>
    <t>Strive Masiyiwa</t>
  </si>
  <si>
    <t>Zimbabwe</t>
  </si>
  <si>
    <t>Masiyiwa</t>
  </si>
  <si>
    <t>Strive</t>
  </si>
  <si>
    <t>Robert Miller</t>
  </si>
  <si>
    <t>Simon Nixon</t>
  </si>
  <si>
    <t>St. Brelade, Jersey</t>
  </si>
  <si>
    <t>Price comparison website</t>
  </si>
  <si>
    <t>Nixon</t>
  </si>
  <si>
    <t>Kentaro Ogawa</t>
  </si>
  <si>
    <t>Ogawa</t>
  </si>
  <si>
    <t>Kentaro</t>
  </si>
  <si>
    <t>Ajay Parekh</t>
  </si>
  <si>
    <t>Narendrakumar Parekh</t>
  </si>
  <si>
    <t>Narendrakumar</t>
  </si>
  <si>
    <t>Jennifer Pritzker</t>
  </si>
  <si>
    <t>Tawani Enterprises</t>
  </si>
  <si>
    <t>Jennifer</t>
  </si>
  <si>
    <t>G. Rajendran</t>
  </si>
  <si>
    <t>Jewellery</t>
  </si>
  <si>
    <t>Rajendran</t>
  </si>
  <si>
    <t>G.</t>
  </si>
  <si>
    <t>Ren Jianhua</t>
  </si>
  <si>
    <t>Ren</t>
  </si>
  <si>
    <t>Larry Robbins</t>
  </si>
  <si>
    <t>Alpine</t>
  </si>
  <si>
    <t>Glenview Capital Management</t>
  </si>
  <si>
    <t>Robbins</t>
  </si>
  <si>
    <t>Dwight Schar</t>
  </si>
  <si>
    <t>Homebuilding, NFL team</t>
  </si>
  <si>
    <t>Schar</t>
  </si>
  <si>
    <t>Dwight</t>
  </si>
  <si>
    <t>Shao Jianxiong</t>
  </si>
  <si>
    <t>Photovoltaics</t>
  </si>
  <si>
    <t>Shao</t>
  </si>
  <si>
    <t>Jianxiong</t>
  </si>
  <si>
    <t>Qinxiang Shao</t>
  </si>
  <si>
    <t>Qinxiang</t>
  </si>
  <si>
    <t>Hua Shen</t>
  </si>
  <si>
    <t>Shi Wen-long</t>
  </si>
  <si>
    <t>Tainan</t>
  </si>
  <si>
    <t>Wen-long</t>
  </si>
  <si>
    <t>Peter Sondakh</t>
  </si>
  <si>
    <t>Surabaya</t>
  </si>
  <si>
    <t>Sondakh</t>
  </si>
  <si>
    <t>Lucy Stitzer</t>
  </si>
  <si>
    <t>Stitzer</t>
  </si>
  <si>
    <t>Lucy</t>
  </si>
  <si>
    <t>Elizabeth Sy</t>
  </si>
  <si>
    <t>Hermanto Tanoko</t>
  </si>
  <si>
    <t>Tanoko</t>
  </si>
  <si>
    <t>Hermanto</t>
  </si>
  <si>
    <t>Mehmet Sinan Tara</t>
  </si>
  <si>
    <t>Tara</t>
  </si>
  <si>
    <t>Mehmet Sinan</t>
  </si>
  <si>
    <t>Masateru Uno &amp; family</t>
  </si>
  <si>
    <t>Fukuoka</t>
  </si>
  <si>
    <t>Uno</t>
  </si>
  <si>
    <t>Masateru</t>
  </si>
  <si>
    <t>Vardis Vardinoyannis &amp; family</t>
  </si>
  <si>
    <t>Athens</t>
  </si>
  <si>
    <t>Oil and gas</t>
  </si>
  <si>
    <t>Vardinoyannis &amp; family</t>
  </si>
  <si>
    <t>Vardis</t>
  </si>
  <si>
    <t>Jitendra Virwani</t>
  </si>
  <si>
    <t>Virwani</t>
  </si>
  <si>
    <t>Jitendra</t>
  </si>
  <si>
    <t>Wang Chaobin</t>
  </si>
  <si>
    <t>Zhengzhou</t>
  </si>
  <si>
    <t>Chaobin</t>
  </si>
  <si>
    <t>Wang Ren-sheng</t>
  </si>
  <si>
    <t>Ren-sheng</t>
  </si>
  <si>
    <t>Charlotte Colket Weber</t>
  </si>
  <si>
    <t>Weber</t>
  </si>
  <si>
    <t>Charlotte Colket</t>
  </si>
  <si>
    <t>Xie Juhua &amp; family</t>
  </si>
  <si>
    <t>Juhua</t>
  </si>
  <si>
    <t>Chuanhua Xu &amp; family</t>
  </si>
  <si>
    <t>Chemicals, logistics</t>
  </si>
  <si>
    <t>Transfar Group</t>
  </si>
  <si>
    <t>Chuanhua</t>
  </si>
  <si>
    <t>Gavril Yushvaev &amp; family</t>
  </si>
  <si>
    <t>Precious metals, real estate</t>
  </si>
  <si>
    <t>Yushvaev</t>
  </si>
  <si>
    <t>Gavril</t>
  </si>
  <si>
    <t>Zhang Hongwei</t>
  </si>
  <si>
    <t>Oil, banking</t>
  </si>
  <si>
    <t>Anita Zucker</t>
  </si>
  <si>
    <t>Zucker</t>
  </si>
  <si>
    <t>Anita</t>
  </si>
  <si>
    <t>Cameron Adams</t>
  </si>
  <si>
    <t>Adams</t>
  </si>
  <si>
    <t>Cameron</t>
  </si>
  <si>
    <t>Will Adderley</t>
  </si>
  <si>
    <t>Adderley</t>
  </si>
  <si>
    <t>Will</t>
  </si>
  <si>
    <t>Faisal Bin Qassim Al Thani</t>
  </si>
  <si>
    <t>Qatar</t>
  </si>
  <si>
    <t>Doha</t>
  </si>
  <si>
    <t>Hotels, diversified</t>
  </si>
  <si>
    <t>Al Thani</t>
  </si>
  <si>
    <t>Faisal Bin Qassim</t>
  </si>
  <si>
    <t>Leslie Alexander</t>
  </si>
  <si>
    <t>Sports team</t>
  </si>
  <si>
    <t>Leslie</t>
  </si>
  <si>
    <t>Masaaki Arai</t>
  </si>
  <si>
    <t>Home sales</t>
  </si>
  <si>
    <t>Arai</t>
  </si>
  <si>
    <t>Masaaki</t>
  </si>
  <si>
    <t>Sabrina Benetton</t>
  </si>
  <si>
    <t>Sabrina</t>
  </si>
  <si>
    <t>Sanjeev Bikhchandani</t>
  </si>
  <si>
    <t>Internet</t>
  </si>
  <si>
    <t>Bikhchandani</t>
  </si>
  <si>
    <t>Sanjeev</t>
  </si>
  <si>
    <t>O. Francis Biondi</t>
  </si>
  <si>
    <t>Biondi</t>
  </si>
  <si>
    <t>O. Francis</t>
  </si>
  <si>
    <t>Alejandro Bulgheroni</t>
  </si>
  <si>
    <t>Uruguay</t>
  </si>
  <si>
    <t>Manantiales</t>
  </si>
  <si>
    <t>Bulgheroni</t>
  </si>
  <si>
    <t>R.G. Chandramogan</t>
  </si>
  <si>
    <t>Chandramogan</t>
  </si>
  <si>
    <t>R.G.</t>
  </si>
  <si>
    <t>Binod Chaudhary</t>
  </si>
  <si>
    <t>Nepal</t>
  </si>
  <si>
    <t>Kathmandu</t>
  </si>
  <si>
    <t>Chaudhary</t>
  </si>
  <si>
    <t>Binod</t>
  </si>
  <si>
    <t>Parker Conrad</t>
  </si>
  <si>
    <t>Conrad</t>
  </si>
  <si>
    <t>Tim Cook</t>
  </si>
  <si>
    <t>Cupertino</t>
  </si>
  <si>
    <t>Apple</t>
  </si>
  <si>
    <t>Mark Coombs</t>
  </si>
  <si>
    <t>Coombs</t>
  </si>
  <si>
    <t>John de Mol</t>
  </si>
  <si>
    <t>Blaricum</t>
  </si>
  <si>
    <t>TV programs</t>
  </si>
  <si>
    <t>de Mol</t>
  </si>
  <si>
    <t>D. Leopoldo Del Pino</t>
  </si>
  <si>
    <t>D. Leopoldo</t>
  </si>
  <si>
    <t>Diao Zhizhong</t>
  </si>
  <si>
    <t>Diao</t>
  </si>
  <si>
    <t>Zhizhong</t>
  </si>
  <si>
    <t>Robert Duggan</t>
  </si>
  <si>
    <t>Duggan</t>
  </si>
  <si>
    <t>James France</t>
  </si>
  <si>
    <t>Daytona Beach</t>
  </si>
  <si>
    <t>Nascar, racing</t>
  </si>
  <si>
    <t>Phillip Frost</t>
  </si>
  <si>
    <t>Frost</t>
  </si>
  <si>
    <t>Phillip</t>
  </si>
  <si>
    <t>Jayme Garfinkel &amp; family</t>
  </si>
  <si>
    <t>Garfinkel</t>
  </si>
  <si>
    <t>Jayme</t>
  </si>
  <si>
    <t>Christopher Goldsbury</t>
  </si>
  <si>
    <t>Salsa</t>
  </si>
  <si>
    <t>Silver Ventures</t>
  </si>
  <si>
    <t>Goldsbury</t>
  </si>
  <si>
    <t>Yusuf Hamied</t>
  </si>
  <si>
    <t>Hamied</t>
  </si>
  <si>
    <t>Yusuf</t>
  </si>
  <si>
    <t>Brian Higgins</t>
  </si>
  <si>
    <t>King Street Capital Management</t>
  </si>
  <si>
    <t>Higgins</t>
  </si>
  <si>
    <t>Wei Huang</t>
  </si>
  <si>
    <t>Yintai Jiang &amp; family</t>
  </si>
  <si>
    <t>Yintai</t>
  </si>
  <si>
    <t>Lei Jin</t>
  </si>
  <si>
    <t>Changchun</t>
  </si>
  <si>
    <t>Jin Lei &amp; family</t>
  </si>
  <si>
    <t>Valentin Kipyatkov</t>
  </si>
  <si>
    <t>Peyia</t>
  </si>
  <si>
    <t>Kipyatkov</t>
  </si>
  <si>
    <t>Valentin</t>
  </si>
  <si>
    <t>Koo Kwang-mo</t>
  </si>
  <si>
    <t>LG</t>
  </si>
  <si>
    <t>Kwang-mo</t>
  </si>
  <si>
    <t>George Kurtz</t>
  </si>
  <si>
    <t>Kurtz</t>
  </si>
  <si>
    <t>Joe Lacob</t>
  </si>
  <si>
    <t>Golden State Warriors</t>
  </si>
  <si>
    <t>Lacob</t>
  </si>
  <si>
    <t>Joe Lau</t>
  </si>
  <si>
    <t>Stanford</t>
  </si>
  <si>
    <t>Blockchain, technology</t>
  </si>
  <si>
    <t>Louise Lindh</t>
  </si>
  <si>
    <t>Lindh</t>
  </si>
  <si>
    <t>Louise</t>
  </si>
  <si>
    <t>Luo Yangyong &amp; family</t>
  </si>
  <si>
    <t>Panzhihua</t>
  </si>
  <si>
    <t>Yangyong</t>
  </si>
  <si>
    <t>Joao Roberto Marinho</t>
  </si>
  <si>
    <t>Marinho</t>
  </si>
  <si>
    <t>Joao Roberto</t>
  </si>
  <si>
    <t>Jose Roberto Marinho</t>
  </si>
  <si>
    <t>Jose Roberto</t>
  </si>
  <si>
    <t>Roberto Irineu Marinho</t>
  </si>
  <si>
    <t>Roberto Irineu</t>
  </si>
  <si>
    <t>Gary Michelson</t>
  </si>
  <si>
    <t>Medical patents</t>
  </si>
  <si>
    <t>Michelson</t>
  </si>
  <si>
    <t>Robert G. Miller</t>
  </si>
  <si>
    <t>Future Electronics</t>
  </si>
  <si>
    <t>Robert G.</t>
  </si>
  <si>
    <t>David Mindus</t>
  </si>
  <si>
    <t>Mindus</t>
  </si>
  <si>
    <t>Adriaan Mol</t>
  </si>
  <si>
    <t>Mol</t>
  </si>
  <si>
    <t>Adriaan</t>
  </si>
  <si>
    <t>Mofatraj Munot</t>
  </si>
  <si>
    <t>Munot</t>
  </si>
  <si>
    <t>Mofatraj</t>
  </si>
  <si>
    <t>Ezra Nahmad</t>
  </si>
  <si>
    <t>Art</t>
  </si>
  <si>
    <t>Ezra</t>
  </si>
  <si>
    <t>Satyanarayan Nuwal</t>
  </si>
  <si>
    <t>Nagpur</t>
  </si>
  <si>
    <t>Industrial explosives</t>
  </si>
  <si>
    <t>Nuwal</t>
  </si>
  <si>
    <t>Satyanarayan</t>
  </si>
  <si>
    <t>Maike Oberwelland-Height</t>
  </si>
  <si>
    <t>Oberwelland-Height</t>
  </si>
  <si>
    <t>Maike</t>
  </si>
  <si>
    <t>Nihat Ozdemir</t>
  </si>
  <si>
    <t>Ozdemir</t>
  </si>
  <si>
    <t>Nihat</t>
  </si>
  <si>
    <t>Benjamin Zhengmin Pan &amp; family</t>
  </si>
  <si>
    <t>Benjamin Zhengmin</t>
  </si>
  <si>
    <t>Pierre Karl Péladeau</t>
  </si>
  <si>
    <t>Péladeau</t>
  </si>
  <si>
    <t>Pierre Karl</t>
  </si>
  <si>
    <t>Ronald Perelman</t>
  </si>
  <si>
    <t>Leveraged buyouts</t>
  </si>
  <si>
    <t>Perelman</t>
  </si>
  <si>
    <t>Olivier Pomel</t>
  </si>
  <si>
    <t>Cloud computing</t>
  </si>
  <si>
    <t>Datadog</t>
  </si>
  <si>
    <t>Pomel</t>
  </si>
  <si>
    <t>Krit Ratanarak</t>
  </si>
  <si>
    <t>Media, real estate</t>
  </si>
  <si>
    <t>Ratanarak</t>
  </si>
  <si>
    <t>Krit</t>
  </si>
  <si>
    <t>Vinod Saraf</t>
  </si>
  <si>
    <t>Saraf</t>
  </si>
  <si>
    <t>Karin Schick</t>
  </si>
  <si>
    <t>Gaildorf</t>
  </si>
  <si>
    <t>Schick</t>
  </si>
  <si>
    <t>Anatoly Sedykh</t>
  </si>
  <si>
    <t>Steel pipes</t>
  </si>
  <si>
    <t>Sedykh</t>
  </si>
  <si>
    <t>Anatoly</t>
  </si>
  <si>
    <t>Genhuo Shao</t>
  </si>
  <si>
    <t>Genhuo</t>
  </si>
  <si>
    <t>Shen Xiqiang &amp; family</t>
  </si>
  <si>
    <t>Yixing</t>
  </si>
  <si>
    <t>Chemical</t>
  </si>
  <si>
    <t>Xiqiang</t>
  </si>
  <si>
    <t>S.D. Shibulal</t>
  </si>
  <si>
    <t>Shibulal</t>
  </si>
  <si>
    <t>S.D.</t>
  </si>
  <si>
    <t>Suh Kyung-bae</t>
  </si>
  <si>
    <t>Amorepacific Corp. (New)</t>
  </si>
  <si>
    <t>Suh</t>
  </si>
  <si>
    <t>Kyung-bae</t>
  </si>
  <si>
    <t>Bambang Sutantio</t>
  </si>
  <si>
    <t>Dairy &amp; consumer products</t>
  </si>
  <si>
    <t>Sutantio</t>
  </si>
  <si>
    <t>Bambang</t>
  </si>
  <si>
    <t>Sze Man Bok</t>
  </si>
  <si>
    <t>Jinjiang</t>
  </si>
  <si>
    <t>Hygiene products</t>
  </si>
  <si>
    <t>Sze</t>
  </si>
  <si>
    <t>Man Bok</t>
  </si>
  <si>
    <t>Jim Thompson</t>
  </si>
  <si>
    <t>Thompson</t>
  </si>
  <si>
    <t>Tran Dinh Long</t>
  </si>
  <si>
    <t>Tran Dinh</t>
  </si>
  <si>
    <t>Alan Trefler</t>
  </si>
  <si>
    <t>Trefler</t>
  </si>
  <si>
    <t>Riaz Valani</t>
  </si>
  <si>
    <t>Valani</t>
  </si>
  <si>
    <t>Riaz</t>
  </si>
  <si>
    <t>Pieter van der Does</t>
  </si>
  <si>
    <t>van der Does</t>
  </si>
  <si>
    <t>Pieter</t>
  </si>
  <si>
    <t>Martin Viessmann</t>
  </si>
  <si>
    <t>Allendorf</t>
  </si>
  <si>
    <t>Nikil Viswanathan</t>
  </si>
  <si>
    <t>Blockchain technology</t>
  </si>
  <si>
    <t>Viswanathan</t>
  </si>
  <si>
    <t>Nikil</t>
  </si>
  <si>
    <t>Todd Wagner</t>
  </si>
  <si>
    <t>Wagner</t>
  </si>
  <si>
    <t>Evan Williams</t>
  </si>
  <si>
    <t>Cofounder and Director</t>
  </si>
  <si>
    <t>Kie Chie Wong</t>
  </si>
  <si>
    <t>Kie Chie</t>
  </si>
  <si>
    <t>Thomas Wu</t>
  </si>
  <si>
    <t>Wu Yingming</t>
  </si>
  <si>
    <t>Yingming</t>
  </si>
  <si>
    <t>Amy Wyss</t>
  </si>
  <si>
    <t>Yan Zhi</t>
  </si>
  <si>
    <t>Zhi</t>
  </si>
  <si>
    <t>Yoshiaki Yoshida</t>
  </si>
  <si>
    <t>cosmetics</t>
  </si>
  <si>
    <t>Yoshida</t>
  </si>
  <si>
    <t>Yoshiaki</t>
  </si>
  <si>
    <t>Alan Zekelman</t>
  </si>
  <si>
    <t>Zhang Li</t>
  </si>
  <si>
    <t>Amy Adams Strunk</t>
  </si>
  <si>
    <t>Tennessee Titans</t>
  </si>
  <si>
    <t>Adams Strunk</t>
  </si>
  <si>
    <t>Marc Andreessen</t>
  </si>
  <si>
    <t>Venture capital investing</t>
  </si>
  <si>
    <t>Andreessen Horowitz</t>
  </si>
  <si>
    <t>Andreessen</t>
  </si>
  <si>
    <t>Giovanni Arvedi</t>
  </si>
  <si>
    <t>Cremona</t>
  </si>
  <si>
    <t>Arvedi</t>
  </si>
  <si>
    <t>Lesley Bamberger</t>
  </si>
  <si>
    <t>Bamberger</t>
  </si>
  <si>
    <t>Lesley</t>
  </si>
  <si>
    <t>Bang Si-hyuk</t>
  </si>
  <si>
    <t>Si-hyuk</t>
  </si>
  <si>
    <t>David Booth</t>
  </si>
  <si>
    <t>Mutual funds</t>
  </si>
  <si>
    <t>Dimensional Fund Advisors</t>
  </si>
  <si>
    <t>Booth</t>
  </si>
  <si>
    <t>Jim Breyer</t>
  </si>
  <si>
    <t>Breyer Capital</t>
  </si>
  <si>
    <t>Breyer</t>
  </si>
  <si>
    <t>Chen Kaichen</t>
  </si>
  <si>
    <t>Kaichen</t>
  </si>
  <si>
    <t>Kommer Damen</t>
  </si>
  <si>
    <t>Gorinchem</t>
  </si>
  <si>
    <t>Shipbuilding</t>
  </si>
  <si>
    <t>Damen</t>
  </si>
  <si>
    <t>Kommer</t>
  </si>
  <si>
    <t>Carl DeSantis</t>
  </si>
  <si>
    <t>Energy drink</t>
  </si>
  <si>
    <t>DeSantis</t>
  </si>
  <si>
    <t>Marek Dospiva</t>
  </si>
  <si>
    <t>Dospiva</t>
  </si>
  <si>
    <t>Marek</t>
  </si>
  <si>
    <t>Keith Dunleavy &amp; family</t>
  </si>
  <si>
    <t>Annapolis</t>
  </si>
  <si>
    <t>Dunleavy</t>
  </si>
  <si>
    <t>Keith</t>
  </si>
  <si>
    <t>John Elkann</t>
  </si>
  <si>
    <t>Turin</t>
  </si>
  <si>
    <t>FIAT, investments</t>
  </si>
  <si>
    <t>Elkann</t>
  </si>
  <si>
    <t>Francois Feuillet &amp; family</t>
  </si>
  <si>
    <t>Motorhomes, RVs</t>
  </si>
  <si>
    <t>Feuillet</t>
  </si>
  <si>
    <t>Francois</t>
  </si>
  <si>
    <t>Yasuhiro Fukushima</t>
  </si>
  <si>
    <t>Fukushima</t>
  </si>
  <si>
    <t>Yasuhiro</t>
  </si>
  <si>
    <t>Mario Gabelli</t>
  </si>
  <si>
    <t>Gabelli</t>
  </si>
  <si>
    <t>Mario</t>
  </si>
  <si>
    <t>Rolf Gerling</t>
  </si>
  <si>
    <t>Gerling</t>
  </si>
  <si>
    <t>Rolf</t>
  </si>
  <si>
    <t>John Goff</t>
  </si>
  <si>
    <t>Goff</t>
  </si>
  <si>
    <t>Alexandre Grendene Bartelle</t>
  </si>
  <si>
    <t>Porto Alegre</t>
  </si>
  <si>
    <t>Grendene Bartelle</t>
  </si>
  <si>
    <t>Gerry Harvey</t>
  </si>
  <si>
    <t>Harvey</t>
  </si>
  <si>
    <t>Gerry</t>
  </si>
  <si>
    <t>He Zhaoxi</t>
  </si>
  <si>
    <t>Zhaoxi</t>
  </si>
  <si>
    <t>William Heinecke</t>
  </si>
  <si>
    <t>Heinecke</t>
  </si>
  <si>
    <t>Jay Hennick</t>
  </si>
  <si>
    <t>Real estate finance</t>
  </si>
  <si>
    <t>Hennick</t>
  </si>
  <si>
    <t>Ilkka Herlin</t>
  </si>
  <si>
    <t>Ilkka</t>
  </si>
  <si>
    <t>Asok Kumar Hiranandani</t>
  </si>
  <si>
    <t>Hiranandani</t>
  </si>
  <si>
    <t>Asok Kumar</t>
  </si>
  <si>
    <t>Hal Jackman</t>
  </si>
  <si>
    <t>Insurance, investments</t>
  </si>
  <si>
    <t>Jackman</t>
  </si>
  <si>
    <t>Hal</t>
  </si>
  <si>
    <t>Pavan Jain</t>
  </si>
  <si>
    <t>Pavan</t>
  </si>
  <si>
    <t>Keeree Kanjanapas</t>
  </si>
  <si>
    <t>Transportation</t>
  </si>
  <si>
    <t>Kanjanapas</t>
  </si>
  <si>
    <t>Keeree</t>
  </si>
  <si>
    <t>Osman Kibar</t>
  </si>
  <si>
    <t>La Jolla</t>
  </si>
  <si>
    <t>Samumed</t>
  </si>
  <si>
    <t>Kibar</t>
  </si>
  <si>
    <t>Osman</t>
  </si>
  <si>
    <t>Kim Chang-soo</t>
  </si>
  <si>
    <t>Chang-soo</t>
  </si>
  <si>
    <t>Kim Jung-min</t>
  </si>
  <si>
    <t>Online gaming</t>
  </si>
  <si>
    <t>Jung-min</t>
  </si>
  <si>
    <t>Kim Jung-youn</t>
  </si>
  <si>
    <t>Jung-youn</t>
  </si>
  <si>
    <t>Mustafa Kucuk</t>
  </si>
  <si>
    <t>Kucuk</t>
  </si>
  <si>
    <t>Mustafa</t>
  </si>
  <si>
    <t>Christopher Kwok</t>
  </si>
  <si>
    <t>Edward Kwok</t>
  </si>
  <si>
    <t>Lai Jianfa</t>
  </si>
  <si>
    <t>Express delivery</t>
  </si>
  <si>
    <t>Jianfa</t>
  </si>
  <si>
    <t>Lau Cho Kun</t>
  </si>
  <si>
    <t>Tawau, Sabah</t>
  </si>
  <si>
    <t>Cho Kun</t>
  </si>
  <si>
    <t>Alexis Lê-Quôc</t>
  </si>
  <si>
    <t>Lê-Quôc</t>
  </si>
  <si>
    <t>Alexis</t>
  </si>
  <si>
    <t>Lei Jufang</t>
  </si>
  <si>
    <t>Lanzhou</t>
  </si>
  <si>
    <t>Jufang</t>
  </si>
  <si>
    <t>James Leininger</t>
  </si>
  <si>
    <t>Medical products</t>
  </si>
  <si>
    <t>Leininger</t>
  </si>
  <si>
    <t>Xuhui Li</t>
  </si>
  <si>
    <t>Xuhui</t>
  </si>
  <si>
    <t>Jimmy John Liautaud</t>
  </si>
  <si>
    <t>Key Largo</t>
  </si>
  <si>
    <t>Sandwich chain</t>
  </si>
  <si>
    <t>Liautaud</t>
  </si>
  <si>
    <t>Jimmy John</t>
  </si>
  <si>
    <t>Lin Lairong &amp; family</t>
  </si>
  <si>
    <t>Bayannur</t>
  </si>
  <si>
    <t>Iron ore mining</t>
  </si>
  <si>
    <t>Lairong</t>
  </si>
  <si>
    <t>Lu Di</t>
  </si>
  <si>
    <t>Di</t>
  </si>
  <si>
    <t>Palmer Luckey</t>
  </si>
  <si>
    <t>Virtual reality</t>
  </si>
  <si>
    <t>Oculus VR</t>
  </si>
  <si>
    <t>Luckey</t>
  </si>
  <si>
    <t>Duncan MacMillan</t>
  </si>
  <si>
    <t>Princeton</t>
  </si>
  <si>
    <t>Yusaku Maezawa</t>
  </si>
  <si>
    <t>Chiba</t>
  </si>
  <si>
    <t>Maezawa</t>
  </si>
  <si>
    <t>Yusaku</t>
  </si>
  <si>
    <t>Ilson Mateus &amp; family</t>
  </si>
  <si>
    <t>Sao Luis</t>
  </si>
  <si>
    <t>Mateus</t>
  </si>
  <si>
    <t>Ilson</t>
  </si>
  <si>
    <t>Meng Qingshan &amp; family</t>
  </si>
  <si>
    <t>Meng</t>
  </si>
  <si>
    <t>Qingshan</t>
  </si>
  <si>
    <t>Alberto Palatchi</t>
  </si>
  <si>
    <t>Wedding dresses</t>
  </si>
  <si>
    <t>Palatchi</t>
  </si>
  <si>
    <t>Mrudula Parekh</t>
  </si>
  <si>
    <t>Mrudula</t>
  </si>
  <si>
    <t>Dragos Paval</t>
  </si>
  <si>
    <t>Bacau</t>
  </si>
  <si>
    <t>Paval</t>
  </si>
  <si>
    <t>Dragos</t>
  </si>
  <si>
    <t>Jorge Perez</t>
  </si>
  <si>
    <t>Dmitry Pumpyansky</t>
  </si>
  <si>
    <t>Pumpyansky</t>
  </si>
  <si>
    <t>Jinsheng Ren &amp; family</t>
  </si>
  <si>
    <t>Pharmaceutical</t>
  </si>
  <si>
    <t>Jinsheng</t>
  </si>
  <si>
    <t>Brian Roberts</t>
  </si>
  <si>
    <t>Comcast</t>
  </si>
  <si>
    <t>Joe Rogers, Jr.</t>
  </si>
  <si>
    <t>Waffle House</t>
  </si>
  <si>
    <t>Rogers</t>
  </si>
  <si>
    <t>Ruan Shuilong &amp; family</t>
  </si>
  <si>
    <t>Shuilong</t>
  </si>
  <si>
    <t>Paul Saville</t>
  </si>
  <si>
    <t>Homebuilder</t>
  </si>
  <si>
    <t>Saville</t>
  </si>
  <si>
    <t>Ivan Savvidis &amp; family</t>
  </si>
  <si>
    <t>Rostov-on-Don</t>
  </si>
  <si>
    <t>Savvidis</t>
  </si>
  <si>
    <t>Keiichi Shibahara</t>
  </si>
  <si>
    <t>Shibahara</t>
  </si>
  <si>
    <t>Keiichi</t>
  </si>
  <si>
    <t>Rajju Shroff</t>
  </si>
  <si>
    <t>Shroff</t>
  </si>
  <si>
    <t>Rajju</t>
  </si>
  <si>
    <t>Sun Huaiqing &amp; family</t>
  </si>
  <si>
    <t>Huaiqing</t>
  </si>
  <si>
    <t>Alain Taravella</t>
  </si>
  <si>
    <t>Real estate development</t>
  </si>
  <si>
    <t>Taravella</t>
  </si>
  <si>
    <t>Jonathan Tisch</t>
  </si>
  <si>
    <t>Insurance, NFL team</t>
  </si>
  <si>
    <t>Tisch</t>
  </si>
  <si>
    <t>Kenneth Tuchman</t>
  </si>
  <si>
    <t>Call centers</t>
  </si>
  <si>
    <t>Tuchman</t>
  </si>
  <si>
    <t>Wang Chou-hsiong</t>
  </si>
  <si>
    <t>Yunlin</t>
  </si>
  <si>
    <t>Chou-hsiong</t>
  </si>
  <si>
    <t>Wang Minwen</t>
  </si>
  <si>
    <t>Minwen</t>
  </si>
  <si>
    <t>Tom Werner</t>
  </si>
  <si>
    <t>Werner</t>
  </si>
  <si>
    <t>Stephen Winn</t>
  </si>
  <si>
    <t>Real estate services</t>
  </si>
  <si>
    <t>Winn</t>
  </si>
  <si>
    <t>Ian Wood &amp; family</t>
  </si>
  <si>
    <t>Aberdeen</t>
  </si>
  <si>
    <t>Energy services</t>
  </si>
  <si>
    <t>Wood</t>
  </si>
  <si>
    <t>Wu Lanlan &amp; family</t>
  </si>
  <si>
    <t>Lanlan</t>
  </si>
  <si>
    <t>Xu Bingzhong</t>
  </si>
  <si>
    <t>Bars</t>
  </si>
  <si>
    <t>Bingzhong</t>
  </si>
  <si>
    <t>Yang Xuegang</t>
  </si>
  <si>
    <t>Coking</t>
  </si>
  <si>
    <t>Xuegang</t>
  </si>
  <si>
    <t>Vladimir Yevtushenkov</t>
  </si>
  <si>
    <t>Telecom, investments</t>
  </si>
  <si>
    <t>Yevtushenkov</t>
  </si>
  <si>
    <t>David Zalik</t>
  </si>
  <si>
    <t>Financial technology</t>
  </si>
  <si>
    <t>GreenSky</t>
  </si>
  <si>
    <t>Zalik</t>
  </si>
  <si>
    <t>Zhang Xiaojuan</t>
  </si>
  <si>
    <t>Xiaojuan</t>
  </si>
  <si>
    <t>Zheng Xiaodong</t>
  </si>
  <si>
    <t>Zhong Ruonong &amp; family</t>
  </si>
  <si>
    <t>Zhuzhou</t>
  </si>
  <si>
    <t>Ruonong</t>
  </si>
  <si>
    <t>Noubar Afeyan</t>
  </si>
  <si>
    <t>Afeyan</t>
  </si>
  <si>
    <t>Noubar</t>
  </si>
  <si>
    <t>Syed Mokhtar AlBukhary</t>
  </si>
  <si>
    <t>Engineering, automotive</t>
  </si>
  <si>
    <t>AlBukhary</t>
  </si>
  <si>
    <t>Syed Mokhtar</t>
  </si>
  <si>
    <t>Herbert Allen, Jr. &amp; family</t>
  </si>
  <si>
    <t>Allen</t>
  </si>
  <si>
    <t>Vasily Anisimov</t>
  </si>
  <si>
    <t>Anisimov</t>
  </si>
  <si>
    <t>Vasily</t>
  </si>
  <si>
    <t>Clifford Asness</t>
  </si>
  <si>
    <t>AQR Capital Management</t>
  </si>
  <si>
    <t>Asness</t>
  </si>
  <si>
    <t>Clifford</t>
  </si>
  <si>
    <t>Louis Bacon</t>
  </si>
  <si>
    <t>Moore Capital Management, LP</t>
  </si>
  <si>
    <t>Bacon</t>
  </si>
  <si>
    <t>Bai Baokun</t>
  </si>
  <si>
    <t>Dongguan</t>
  </si>
  <si>
    <t>Hardware</t>
  </si>
  <si>
    <t>Bai</t>
  </si>
  <si>
    <t>Baokun</t>
  </si>
  <si>
    <t>Alex Birkenstock</t>
  </si>
  <si>
    <t>Birkenstock</t>
  </si>
  <si>
    <t>Christian Birkenstock</t>
  </si>
  <si>
    <t>Kitzbuhel</t>
  </si>
  <si>
    <t>Josef Boquoi &amp; family</t>
  </si>
  <si>
    <t>Straelen</t>
  </si>
  <si>
    <t>Boquoi</t>
  </si>
  <si>
    <t>Josef</t>
  </si>
  <si>
    <t>Cai Huabo</t>
  </si>
  <si>
    <t>Jiujiang</t>
  </si>
  <si>
    <t>Huabo</t>
  </si>
  <si>
    <t>Chen Tianshi</t>
  </si>
  <si>
    <t>Tianshi</t>
  </si>
  <si>
    <t>Chen Yung-tai</t>
  </si>
  <si>
    <t>Yung-tai</t>
  </si>
  <si>
    <t>Chey Tae-won</t>
  </si>
  <si>
    <t>Oil, semiconductor</t>
  </si>
  <si>
    <t>SK Holdings</t>
  </si>
  <si>
    <t>Chey</t>
  </si>
  <si>
    <t>Tae-won</t>
  </si>
  <si>
    <t>Ivan Chrenko</t>
  </si>
  <si>
    <t>Slovakia</t>
  </si>
  <si>
    <t>Bratislava</t>
  </si>
  <si>
    <t>Chrenko</t>
  </si>
  <si>
    <t>Robert Clark</t>
  </si>
  <si>
    <t>Jack Cockwell</t>
  </si>
  <si>
    <t>Cockwell</t>
  </si>
  <si>
    <t>Tench Coxe</t>
  </si>
  <si>
    <t>Coxe</t>
  </si>
  <si>
    <t>Tench</t>
  </si>
  <si>
    <t>Jim Crane</t>
  </si>
  <si>
    <t>Logistics, baseball</t>
  </si>
  <si>
    <t>Crane</t>
  </si>
  <si>
    <t>Norbert Dentressangle</t>
  </si>
  <si>
    <t>Transport, logistics</t>
  </si>
  <si>
    <t>Dentressangle</t>
  </si>
  <si>
    <t>Norbert</t>
  </si>
  <si>
    <t>Jamie Dimon</t>
  </si>
  <si>
    <t>JPMorgan Chase &amp; Co.</t>
  </si>
  <si>
    <t>Dimon</t>
  </si>
  <si>
    <t>Jamie</t>
  </si>
  <si>
    <t>Daniel Dines</t>
  </si>
  <si>
    <t>Dines</t>
  </si>
  <si>
    <t>Alfredo Egydio Arruda Villela Filho</t>
  </si>
  <si>
    <t>Egydio Arruda Villela Filho</t>
  </si>
  <si>
    <t>Alfredo</t>
  </si>
  <si>
    <t>Gary Fegel</t>
  </si>
  <si>
    <t>Commodities, investments</t>
  </si>
  <si>
    <t>Fegel</t>
  </si>
  <si>
    <t>William Foley, II.</t>
  </si>
  <si>
    <t>Foley</t>
  </si>
  <si>
    <t>Richard Fortin</t>
  </si>
  <si>
    <t>Boucherville</t>
  </si>
  <si>
    <t>Fortin</t>
  </si>
  <si>
    <t>Gao Yi &amp; family</t>
  </si>
  <si>
    <t>Giammaria Giuliani</t>
  </si>
  <si>
    <t>Montagnola</t>
  </si>
  <si>
    <t>Giammaria</t>
  </si>
  <si>
    <t>Bill Gross</t>
  </si>
  <si>
    <t>Pacific Investment Management Company LLC</t>
  </si>
  <si>
    <t>Gross</t>
  </si>
  <si>
    <t>Cofounder and Co-Chief Investment Officer</t>
  </si>
  <si>
    <t>Sue Gross</t>
  </si>
  <si>
    <t>Sue</t>
  </si>
  <si>
    <t>Irving Grousbeck &amp; family</t>
  </si>
  <si>
    <t>Telecommunication, sports</t>
  </si>
  <si>
    <t>Grousbeck</t>
  </si>
  <si>
    <t>Timothy Headington</t>
  </si>
  <si>
    <t>Headington</t>
  </si>
  <si>
    <t>Ilona Herlin</t>
  </si>
  <si>
    <t>Ilona</t>
  </si>
  <si>
    <t>David Hoffmann</t>
  </si>
  <si>
    <t>Executive search, investments</t>
  </si>
  <si>
    <t>Hoffmann</t>
  </si>
  <si>
    <t>Stanley Hubbard</t>
  </si>
  <si>
    <t>St. Paul</t>
  </si>
  <si>
    <t>DirecTV</t>
  </si>
  <si>
    <t>Hubbard Broadcasting, Inc.</t>
  </si>
  <si>
    <t>Hubbard</t>
  </si>
  <si>
    <t>Hui Lin Chit</t>
  </si>
  <si>
    <t>Lin Chit</t>
  </si>
  <si>
    <t>Tianjiang Jia &amp; family</t>
  </si>
  <si>
    <t>Non-ferrous metals</t>
  </si>
  <si>
    <t>Jia</t>
  </si>
  <si>
    <t>Tianjiang</t>
  </si>
  <si>
    <t>Zhaobai Jiang</t>
  </si>
  <si>
    <t>Zhaobai</t>
  </si>
  <si>
    <t>Sergei Katsiev</t>
  </si>
  <si>
    <t>Retail, wholesale</t>
  </si>
  <si>
    <t>Katsiev</t>
  </si>
  <si>
    <t>Kim Jae-young</t>
  </si>
  <si>
    <t>Jae-young</t>
  </si>
  <si>
    <t>Randal J. Kirk</t>
  </si>
  <si>
    <t>Manalapan</t>
  </si>
  <si>
    <t>Kirk</t>
  </si>
  <si>
    <t>Randal J.</t>
  </si>
  <si>
    <t>William Koch</t>
  </si>
  <si>
    <t>Pyotr Kondrashev</t>
  </si>
  <si>
    <t>Wien</t>
  </si>
  <si>
    <t>Kondrashev</t>
  </si>
  <si>
    <t>Eiichi Kuriwada</t>
  </si>
  <si>
    <t>Kuriwada</t>
  </si>
  <si>
    <t>Eiichi</t>
  </si>
  <si>
    <t>Robert Langer</t>
  </si>
  <si>
    <t>Anthony Langley</t>
  </si>
  <si>
    <t>Nottinghamshire</t>
  </si>
  <si>
    <t>Langley</t>
  </si>
  <si>
    <t>Marianna Latsis &amp; family</t>
  </si>
  <si>
    <t>Banking, shipping</t>
  </si>
  <si>
    <t>Latsis</t>
  </si>
  <si>
    <t>Marianna</t>
  </si>
  <si>
    <t>Lee Yeow Seng</t>
  </si>
  <si>
    <t>Yeow Seng</t>
  </si>
  <si>
    <t>Li Sze Lim</t>
  </si>
  <si>
    <t>Sze Lim</t>
  </si>
  <si>
    <t>Li Wa</t>
  </si>
  <si>
    <t>Wa</t>
  </si>
  <si>
    <t>Li Weiwei</t>
  </si>
  <si>
    <t>Weiwei</t>
  </si>
  <si>
    <t>Liang Qin &amp; family</t>
  </si>
  <si>
    <t>Yangzhou</t>
  </si>
  <si>
    <t>Semiconductor devices</t>
  </si>
  <si>
    <t>Vincent Lo</t>
  </si>
  <si>
    <t>Lo</t>
  </si>
  <si>
    <t>Terence (Terry) Matthews</t>
  </si>
  <si>
    <t>Matthews</t>
  </si>
  <si>
    <t>Terence (Terry)</t>
  </si>
  <si>
    <t>Jim McKelvey</t>
  </si>
  <si>
    <t>Mobile payments</t>
  </si>
  <si>
    <t>McKelvey</t>
  </si>
  <si>
    <t>P.N.C. Menon</t>
  </si>
  <si>
    <t>Menon</t>
  </si>
  <si>
    <t>P.N.C.</t>
  </si>
  <si>
    <t>Massimo Moratti</t>
  </si>
  <si>
    <t>Oil refinery</t>
  </si>
  <si>
    <t>Moratti</t>
  </si>
  <si>
    <t>Massimo</t>
  </si>
  <si>
    <t>Liora Ofer</t>
  </si>
  <si>
    <t>Liora</t>
  </si>
  <si>
    <t>Stefan Pierer</t>
  </si>
  <si>
    <t>Wels</t>
  </si>
  <si>
    <t>Pierer</t>
  </si>
  <si>
    <t>Andreas Pohl</t>
  </si>
  <si>
    <t>Marburg</t>
  </si>
  <si>
    <t>Pohl</t>
  </si>
  <si>
    <t>Reinfried Pohl, Jr.</t>
  </si>
  <si>
    <t>Reinfried</t>
  </si>
  <si>
    <t>Michael Polsky</t>
  </si>
  <si>
    <t>Electric power</t>
  </si>
  <si>
    <t>Polsky</t>
  </si>
  <si>
    <t>Francisco Jose Riberas Mera</t>
  </si>
  <si>
    <t>Steel, autoparts</t>
  </si>
  <si>
    <t>Riberas Mera</t>
  </si>
  <si>
    <t>Francisco Jose</t>
  </si>
  <si>
    <t>Juan Maria Riberas Mera</t>
  </si>
  <si>
    <t>Juan Maria</t>
  </si>
  <si>
    <t>Andres Santo Domingo</t>
  </si>
  <si>
    <t>Andres</t>
  </si>
  <si>
    <t>Sathien Sathientham</t>
  </si>
  <si>
    <t>energy drinks</t>
  </si>
  <si>
    <t>Sathientham</t>
  </si>
  <si>
    <t>Sathien</t>
  </si>
  <si>
    <t>Shang Xiaobo &amp; family</t>
  </si>
  <si>
    <t>Shang</t>
  </si>
  <si>
    <t>Xiaobo</t>
  </si>
  <si>
    <t>Yuri Shefler</t>
  </si>
  <si>
    <t>Alcohol</t>
  </si>
  <si>
    <t>Shefler</t>
  </si>
  <si>
    <t>Evgeny (Eugene) Shvidler</t>
  </si>
  <si>
    <t>Shvidler</t>
  </si>
  <si>
    <t>Evgeny (Eugene)</t>
  </si>
  <si>
    <t>Ryan Smith</t>
  </si>
  <si>
    <t>Provo</t>
  </si>
  <si>
    <t>Qualtrics</t>
  </si>
  <si>
    <t>Co-Founder &amp; CEO</t>
  </si>
  <si>
    <t>Zakhar Smushkin</t>
  </si>
  <si>
    <t>Pulp and paper, diversified</t>
  </si>
  <si>
    <t>Smushkin</t>
  </si>
  <si>
    <t>Zakhar</t>
  </si>
  <si>
    <t>Peter Sperling</t>
  </si>
  <si>
    <t>Sperling</t>
  </si>
  <si>
    <t>Laurie Tisch</t>
  </si>
  <si>
    <t>Steven Tisch</t>
  </si>
  <si>
    <t>Michael Tojner</t>
  </si>
  <si>
    <t>Batteries, investments</t>
  </si>
  <si>
    <t>Tojner</t>
  </si>
  <si>
    <t>August Troendle</t>
  </si>
  <si>
    <t>Cincinnati</t>
  </si>
  <si>
    <t>Pharmaceutical services</t>
  </si>
  <si>
    <t>Troendle</t>
  </si>
  <si>
    <t>August</t>
  </si>
  <si>
    <t>Tseng Sing-ai</t>
  </si>
  <si>
    <t>Sing-ai</t>
  </si>
  <si>
    <t>Sekar Vembu</t>
  </si>
  <si>
    <t>Sekar</t>
  </si>
  <si>
    <t>Chris Wallin</t>
  </si>
  <si>
    <t>Wallin</t>
  </si>
  <si>
    <t>Wang Changtian</t>
  </si>
  <si>
    <t>TV, movie production</t>
  </si>
  <si>
    <t>Changtian</t>
  </si>
  <si>
    <t>Ning Wang &amp; family</t>
  </si>
  <si>
    <t>Toys</t>
  </si>
  <si>
    <t>Scott Watterson</t>
  </si>
  <si>
    <t>Logan</t>
  </si>
  <si>
    <t>Fitness equipment</t>
  </si>
  <si>
    <t>Watterson</t>
  </si>
  <si>
    <t>Dan Wilks</t>
  </si>
  <si>
    <t>Cisco</t>
  </si>
  <si>
    <t>Wilks</t>
  </si>
  <si>
    <t>Alan Wilson</t>
  </si>
  <si>
    <t>Bruce Wilson</t>
  </si>
  <si>
    <t>John Wilson</t>
  </si>
  <si>
    <t>Anthony Wood</t>
  </si>
  <si>
    <t>Roku</t>
  </si>
  <si>
    <t>Wu Ying</t>
  </si>
  <si>
    <t>Xianyang</t>
  </si>
  <si>
    <t>Materials</t>
  </si>
  <si>
    <t>Wu Yulan</t>
  </si>
  <si>
    <t>Yulan</t>
  </si>
  <si>
    <t>Zhongyi Wu</t>
  </si>
  <si>
    <t>electronics</t>
  </si>
  <si>
    <t>Zhongyi</t>
  </si>
  <si>
    <t>Xiang Guangming &amp; family</t>
  </si>
  <si>
    <t>Waste disposal</t>
  </si>
  <si>
    <t>Xue Xiangdong &amp; family</t>
  </si>
  <si>
    <t>George Yancopoulos</t>
  </si>
  <si>
    <t>Yorktown Heights</t>
  </si>
  <si>
    <t>Yancopoulos</t>
  </si>
  <si>
    <t>Steven Meng Yang &amp; family</t>
  </si>
  <si>
    <t>Steven Meng</t>
  </si>
  <si>
    <t>Ye Fan &amp; family</t>
  </si>
  <si>
    <t>Yi Dasheng</t>
  </si>
  <si>
    <t>Dasheng</t>
  </si>
  <si>
    <t>Yu Lili</t>
  </si>
  <si>
    <t>Electronic components</t>
  </si>
  <si>
    <t>Lili</t>
  </si>
  <si>
    <t>Zeng Kaitian</t>
  </si>
  <si>
    <t>Kaitian</t>
  </si>
  <si>
    <t>Zhang Xuexin &amp; family</t>
  </si>
  <si>
    <t>Liaocheng</t>
  </si>
  <si>
    <t>Xuexin</t>
  </si>
  <si>
    <t>Yubai Zhang</t>
  </si>
  <si>
    <t>Suqian</t>
  </si>
  <si>
    <t>Yubai</t>
  </si>
  <si>
    <t>Fredrik Österberg</t>
  </si>
  <si>
    <t>Gambling products</t>
  </si>
  <si>
    <t>Österberg</t>
  </si>
  <si>
    <t>Shiv Kishan Agrawal</t>
  </si>
  <si>
    <t>Snacks</t>
  </si>
  <si>
    <t>Agrawal</t>
  </si>
  <si>
    <t>Shiv Kishan</t>
  </si>
  <si>
    <t>Aziz Akhannouch &amp; family</t>
  </si>
  <si>
    <t>Morocco</t>
  </si>
  <si>
    <t>Casablanca</t>
  </si>
  <si>
    <t>Petroleum, diversified</t>
  </si>
  <si>
    <t>Akhannouch</t>
  </si>
  <si>
    <t>Aziz</t>
  </si>
  <si>
    <t>Hamdi Akin &amp; family</t>
  </si>
  <si>
    <t>Akin</t>
  </si>
  <si>
    <t>Nerio Alessandri</t>
  </si>
  <si>
    <t>Cesena</t>
  </si>
  <si>
    <t>Gym equipment</t>
  </si>
  <si>
    <t>Alessandri</t>
  </si>
  <si>
    <t>Nerio</t>
  </si>
  <si>
    <t>Alexandra Andresen</t>
  </si>
  <si>
    <t>Andresen</t>
  </si>
  <si>
    <t>Katharina Andresen</t>
  </si>
  <si>
    <t>Patricia Angelini Rossi</t>
  </si>
  <si>
    <t>Patricia</t>
  </si>
  <si>
    <t>Mori Arkin</t>
  </si>
  <si>
    <t>Herzliya Pituach</t>
  </si>
  <si>
    <t>Arkin</t>
  </si>
  <si>
    <t>Barbara Benetton</t>
  </si>
  <si>
    <t>Campodoro</t>
  </si>
  <si>
    <t>Angela Bennett</t>
  </si>
  <si>
    <t>Zadik Bino &amp; family</t>
  </si>
  <si>
    <t>Banking, oil</t>
  </si>
  <si>
    <t>Bino</t>
  </si>
  <si>
    <t>Zadik</t>
  </si>
  <si>
    <t>Paolo Bulgari</t>
  </si>
  <si>
    <t>Saket Burman</t>
  </si>
  <si>
    <t>Saket</t>
  </si>
  <si>
    <t>Ahmet Calik</t>
  </si>
  <si>
    <t>Energy, banking, construction</t>
  </si>
  <si>
    <t>Calik</t>
  </si>
  <si>
    <t>Ahmet</t>
  </si>
  <si>
    <t>Safra Catz</t>
  </si>
  <si>
    <t>Redwood City</t>
  </si>
  <si>
    <t>Catz</t>
  </si>
  <si>
    <t>Chang Kuo-Hua</t>
  </si>
  <si>
    <t>Shipping, airlines</t>
  </si>
  <si>
    <t>Kuo-Hua</t>
  </si>
  <si>
    <t>Chu Jian</t>
  </si>
  <si>
    <t>Sandor Csanyi</t>
  </si>
  <si>
    <t>Hungary</t>
  </si>
  <si>
    <t>Budapest</t>
  </si>
  <si>
    <t>Finance, real estate</t>
  </si>
  <si>
    <t>Csanyi</t>
  </si>
  <si>
    <t>Sandor</t>
  </si>
  <si>
    <t>Ana Lucia de Mattos Barretto Villela</t>
  </si>
  <si>
    <t>de Mattos Barretto Villela</t>
  </si>
  <si>
    <t>Ana Lucia</t>
  </si>
  <si>
    <t>Federico De Nora</t>
  </si>
  <si>
    <t>Electrodes</t>
  </si>
  <si>
    <t>De Nora</t>
  </si>
  <si>
    <t>Federico</t>
  </si>
  <si>
    <t>Bharat Desai</t>
  </si>
  <si>
    <t>Fisher Island</t>
  </si>
  <si>
    <t>IT consulting</t>
  </si>
  <si>
    <t>Syntel</t>
  </si>
  <si>
    <t>Desai</t>
  </si>
  <si>
    <t>Bharat</t>
  </si>
  <si>
    <t>Chairman and Co-founder</t>
  </si>
  <si>
    <t>Mohammed Dewji</t>
  </si>
  <si>
    <t>Tanzania</t>
  </si>
  <si>
    <t>Dar es Salaam</t>
  </si>
  <si>
    <t>Dewji</t>
  </si>
  <si>
    <t>Mohammed</t>
  </si>
  <si>
    <t>Egon Durban</t>
  </si>
  <si>
    <t>Durban</t>
  </si>
  <si>
    <t>Egon</t>
  </si>
  <si>
    <t>Fu Mingkang &amp; family</t>
  </si>
  <si>
    <t>Mingkang</t>
  </si>
  <si>
    <t>Alan Gerry</t>
  </si>
  <si>
    <t>Liberty</t>
  </si>
  <si>
    <t>Philippe Ginestet &amp; family</t>
  </si>
  <si>
    <t>Pujols</t>
  </si>
  <si>
    <t>Retail stores</t>
  </si>
  <si>
    <t>Ginestet</t>
  </si>
  <si>
    <t>G. Gnanalingam</t>
  </si>
  <si>
    <t>Gnanalingam</t>
  </si>
  <si>
    <t>Esther Grether</t>
  </si>
  <si>
    <t>Grether</t>
  </si>
  <si>
    <t>Esther</t>
  </si>
  <si>
    <t>Wei Gu</t>
  </si>
  <si>
    <t>Consumer electronics</t>
  </si>
  <si>
    <t>Patrick Hanrahan</t>
  </si>
  <si>
    <t>Hanrahan</t>
  </si>
  <si>
    <t>Kenneth Hao</t>
  </si>
  <si>
    <t>Hillsborough</t>
  </si>
  <si>
    <t>Jaroslav Hascak &amp; family</t>
  </si>
  <si>
    <t>Hascak</t>
  </si>
  <si>
    <t>Jaroslav</t>
  </si>
  <si>
    <t>He Zhenggang</t>
  </si>
  <si>
    <t>Leshan</t>
  </si>
  <si>
    <t>Niranjan Hiranandani</t>
  </si>
  <si>
    <t>Niranjan</t>
  </si>
  <si>
    <t>Ho Hung Anh</t>
  </si>
  <si>
    <t>Consumer products, banking</t>
  </si>
  <si>
    <t>Hung Anh</t>
  </si>
  <si>
    <t>Archie Hwang</t>
  </si>
  <si>
    <t>Hwang</t>
  </si>
  <si>
    <t>Archie</t>
  </si>
  <si>
    <t>Peter Jackson</t>
  </si>
  <si>
    <t>Wellington</t>
  </si>
  <si>
    <t>Movies, digital effects</t>
  </si>
  <si>
    <t>Film</t>
  </si>
  <si>
    <t>Stephen Jarislowsky</t>
  </si>
  <si>
    <t>Jarislowsky &amp; Fraser</t>
  </si>
  <si>
    <t>Jarislowsky</t>
  </si>
  <si>
    <t>Rajeev Juneja</t>
  </si>
  <si>
    <t>Phamaceuticals</t>
  </si>
  <si>
    <t>Juneja</t>
  </si>
  <si>
    <t>Rajeev</t>
  </si>
  <si>
    <t>Ramesh Juneja</t>
  </si>
  <si>
    <t>Ramesh</t>
  </si>
  <si>
    <t>Ke Xiping &amp; family</t>
  </si>
  <si>
    <t>Ke</t>
  </si>
  <si>
    <t>Xiping</t>
  </si>
  <si>
    <t>Kim Jun-ki</t>
  </si>
  <si>
    <t>Dongbu Insurance Co. Ltd.</t>
  </si>
  <si>
    <t>Jun-ki</t>
  </si>
  <si>
    <t>Sidney Kimmel</t>
  </si>
  <si>
    <t>Kimmel</t>
  </si>
  <si>
    <t>Sidney</t>
  </si>
  <si>
    <t>Jim Koch</t>
  </si>
  <si>
    <t>Raj Kumar</t>
  </si>
  <si>
    <t>Real estate, hotels</t>
  </si>
  <si>
    <t>Spiro Latsis &amp; family</t>
  </si>
  <si>
    <t>Spiro</t>
  </si>
  <si>
    <t>Peter Leibinger</t>
  </si>
  <si>
    <t>Schwieberdingen</t>
  </si>
  <si>
    <t>Machine tools</t>
  </si>
  <si>
    <t>Leibinger</t>
  </si>
  <si>
    <t>Regine Leibinger</t>
  </si>
  <si>
    <t>Regine</t>
  </si>
  <si>
    <t>Nicola Leibinger-Kammueller</t>
  </si>
  <si>
    <t>Leibinger-Kammueller</t>
  </si>
  <si>
    <t>Li Jianli</t>
  </si>
  <si>
    <t>Lithium-ion battery cap</t>
  </si>
  <si>
    <t>Jianli</t>
  </si>
  <si>
    <t>Li Jiaquan</t>
  </si>
  <si>
    <t>Jiaquan</t>
  </si>
  <si>
    <t>Li Rucheng</t>
  </si>
  <si>
    <t>Rucheng</t>
  </si>
  <si>
    <t>Li Shui-po</t>
  </si>
  <si>
    <t>Kunshan</t>
  </si>
  <si>
    <t>Stainless steel products</t>
  </si>
  <si>
    <t>Shui-po</t>
  </si>
  <si>
    <t>Scott Lin</t>
  </si>
  <si>
    <t>Taichung</t>
  </si>
  <si>
    <t>Optical components</t>
  </si>
  <si>
    <t>Liu Xiucai &amp; family</t>
  </si>
  <si>
    <t>Xiucai</t>
  </si>
  <si>
    <t>Lu Zhongfang</t>
  </si>
  <si>
    <t>Tonghua</t>
  </si>
  <si>
    <t>Zhongfang</t>
  </si>
  <si>
    <t>Lu Zongjun</t>
  </si>
  <si>
    <t>Zongjun</t>
  </si>
  <si>
    <t>Youssef Mansour</t>
  </si>
  <si>
    <t>Youssef</t>
  </si>
  <si>
    <t>Bruce Mathieson</t>
  </si>
  <si>
    <t>Gold Coast</t>
  </si>
  <si>
    <t>Mathieson</t>
  </si>
  <si>
    <t>Romano Minozzi</t>
  </si>
  <si>
    <t>Spilamberto</t>
  </si>
  <si>
    <t>Utilities, diversified</t>
  </si>
  <si>
    <t>Minozzi</t>
  </si>
  <si>
    <t>Romano</t>
  </si>
  <si>
    <t>Greg Mondre</t>
  </si>
  <si>
    <t>Mondre</t>
  </si>
  <si>
    <t>Greg</t>
  </si>
  <si>
    <t>Mario Moretti Polegato &amp; family</t>
  </si>
  <si>
    <t>Crocetta del Montello</t>
  </si>
  <si>
    <t>Moretti Polegato</t>
  </si>
  <si>
    <t>Robert Mouawad</t>
  </si>
  <si>
    <t>Bahrain</t>
  </si>
  <si>
    <t>Manama</t>
  </si>
  <si>
    <t>Fine jewelry</t>
  </si>
  <si>
    <t>Mouawad</t>
  </si>
  <si>
    <t>Jerry Moyes &amp; family</t>
  </si>
  <si>
    <t>Tolleson</t>
  </si>
  <si>
    <t>Moyes</t>
  </si>
  <si>
    <t>John Ocampo</t>
  </si>
  <si>
    <t>Ocampo</t>
  </si>
  <si>
    <t>Stefan Olsson</t>
  </si>
  <si>
    <t>Rubens Ometto Silveira Mello</t>
  </si>
  <si>
    <t>Sugar, ethanol</t>
  </si>
  <si>
    <t>Ometto Silveira Mello</t>
  </si>
  <si>
    <t>Rubens</t>
  </si>
  <si>
    <t>Anne Marie See Pastor</t>
  </si>
  <si>
    <t>Peru</t>
  </si>
  <si>
    <t>Pastor</t>
  </si>
  <si>
    <t>Anne Marie See</t>
  </si>
  <si>
    <t>George Pastor</t>
  </si>
  <si>
    <t>Nelson Peltz</t>
  </si>
  <si>
    <t>Bedford</t>
  </si>
  <si>
    <t>Trian Fund Management</t>
  </si>
  <si>
    <t>Peltz</t>
  </si>
  <si>
    <t>David Penaloza Alanis</t>
  </si>
  <si>
    <t>Toll roads</t>
  </si>
  <si>
    <t>Penaloza Alanis</t>
  </si>
  <si>
    <t>Karl-Johan Persson</t>
  </si>
  <si>
    <t>Karl-Johan</t>
  </si>
  <si>
    <t>Mike Repole</t>
  </si>
  <si>
    <t>Windermere</t>
  </si>
  <si>
    <t>Sports drink</t>
  </si>
  <si>
    <t>Repole</t>
  </si>
  <si>
    <t>Duke Reyes</t>
  </si>
  <si>
    <t>Beer distribution</t>
  </si>
  <si>
    <t>Duke</t>
  </si>
  <si>
    <t>Kishin RK</t>
  </si>
  <si>
    <t>RK</t>
  </si>
  <si>
    <t>Kishin</t>
  </si>
  <si>
    <t>Carlos Rodriguez-Pastor</t>
  </si>
  <si>
    <t>Lima</t>
  </si>
  <si>
    <t>Rodriguez-Pastor</t>
  </si>
  <si>
    <t>Christopher Rokos</t>
  </si>
  <si>
    <t>Rokos Capital Management</t>
  </si>
  <si>
    <t>Rokos</t>
  </si>
  <si>
    <t xml:space="preserve">CEO &amp; Founder </t>
  </si>
  <si>
    <t>John Ruiz</t>
  </si>
  <si>
    <t>Healthcare services</t>
  </si>
  <si>
    <t>Ruiz</t>
  </si>
  <si>
    <t>Sheryl Sandberg</t>
  </si>
  <si>
    <t>Sandberg</t>
  </si>
  <si>
    <t>Sheryl</t>
  </si>
  <si>
    <t>Amnon Shashua</t>
  </si>
  <si>
    <t>Kfar Shmaryahu</t>
  </si>
  <si>
    <t>Automotive technology</t>
  </si>
  <si>
    <t>Shashua</t>
  </si>
  <si>
    <t>Amnon</t>
  </si>
  <si>
    <t>Ben Silbermann</t>
  </si>
  <si>
    <t>Social media</t>
  </si>
  <si>
    <t>Pinterest</t>
  </si>
  <si>
    <t>Silbermann</t>
  </si>
  <si>
    <t>Ron Sim</t>
  </si>
  <si>
    <t>retail</t>
  </si>
  <si>
    <t>Sim</t>
  </si>
  <si>
    <t>Leonid Simanovsky</t>
  </si>
  <si>
    <t>Simanovsky</t>
  </si>
  <si>
    <t>Basudeo Singh</t>
  </si>
  <si>
    <t>Basudeo</t>
  </si>
  <si>
    <t>Frank Slootman</t>
  </si>
  <si>
    <t>Slootman</t>
  </si>
  <si>
    <t>Terry Snow</t>
  </si>
  <si>
    <t>Canberra</t>
  </si>
  <si>
    <t>Airports, real estate</t>
  </si>
  <si>
    <t>Snow</t>
  </si>
  <si>
    <t>Axel Stawski</t>
  </si>
  <si>
    <t>Sagaponack</t>
  </si>
  <si>
    <t>Stawski</t>
  </si>
  <si>
    <t>Axel</t>
  </si>
  <si>
    <t>Thomas Steyer</t>
  </si>
  <si>
    <t>Steyer</t>
  </si>
  <si>
    <t>Sergei Studennikov &amp; family</t>
  </si>
  <si>
    <t>Liquor stores, supermarkets</t>
  </si>
  <si>
    <t>Studennikov</t>
  </si>
  <si>
    <t>Su Suyu &amp; family</t>
  </si>
  <si>
    <t>Utilities, real estate</t>
  </si>
  <si>
    <t>Suyu</t>
  </si>
  <si>
    <t>Kevin Systrom</t>
  </si>
  <si>
    <t>Instagram</t>
  </si>
  <si>
    <t>Systrom</t>
  </si>
  <si>
    <t>Kevin</t>
  </si>
  <si>
    <t>Tan Lili</t>
  </si>
  <si>
    <t>Feed</t>
  </si>
  <si>
    <t>Tang Binsen</t>
  </si>
  <si>
    <t>Binsen</t>
  </si>
  <si>
    <t>Tang Rui</t>
  </si>
  <si>
    <t>Rui</t>
  </si>
  <si>
    <t>Prachak Tangkaravakoon</t>
  </si>
  <si>
    <t>Tangkaravakoon</t>
  </si>
  <si>
    <t>Prachak</t>
  </si>
  <si>
    <t>Jeff Tangney</t>
  </si>
  <si>
    <t>Healthcare IT</t>
  </si>
  <si>
    <t>Doximity</t>
  </si>
  <si>
    <t>Tangney</t>
  </si>
  <si>
    <t>Yuequn Tao</t>
  </si>
  <si>
    <t>Contact Lens</t>
  </si>
  <si>
    <t>Yuequn</t>
  </si>
  <si>
    <t>David Teoh</t>
  </si>
  <si>
    <t>Teoh</t>
  </si>
  <si>
    <t>Carmen Thyssen</t>
  </si>
  <si>
    <t>Andorra</t>
  </si>
  <si>
    <t>Investments, art</t>
  </si>
  <si>
    <t>Thyssen</t>
  </si>
  <si>
    <t>Carmen</t>
  </si>
  <si>
    <t>Tran Ba Duong &amp; family</t>
  </si>
  <si>
    <t>Tran</t>
  </si>
  <si>
    <t>Ba Duong</t>
  </si>
  <si>
    <t>Kenny Troutt</t>
  </si>
  <si>
    <t>Troutt</t>
  </si>
  <si>
    <t>Kenny</t>
  </si>
  <si>
    <t>Jens von Bahr</t>
  </si>
  <si>
    <t>von Bahr</t>
  </si>
  <si>
    <t>Jens</t>
  </si>
  <si>
    <t>Wang Junmin</t>
  </si>
  <si>
    <t>Junmin</t>
  </si>
  <si>
    <t>Weng Xianding</t>
  </si>
  <si>
    <t>Weng</t>
  </si>
  <si>
    <t>Xianding</t>
  </si>
  <si>
    <t>Farris Wilks</t>
  </si>
  <si>
    <t>Farris</t>
  </si>
  <si>
    <t>Gordon Wu</t>
  </si>
  <si>
    <t>Xiong Wu</t>
  </si>
  <si>
    <t>Xiong</t>
  </si>
  <si>
    <t>Xu Zhenhua</t>
  </si>
  <si>
    <t>Xu Zhihan</t>
  </si>
  <si>
    <t>Zhihan</t>
  </si>
  <si>
    <t>Tingdong Yang</t>
  </si>
  <si>
    <t>Brewery</t>
  </si>
  <si>
    <t>Tingdong</t>
  </si>
  <si>
    <t>Michael Minhong Yu</t>
  </si>
  <si>
    <t>Michael Minhong</t>
  </si>
  <si>
    <t>Justin Yuan</t>
  </si>
  <si>
    <t>Zhang Bangxin</t>
  </si>
  <si>
    <t>Bangxin</t>
  </si>
  <si>
    <t>Zhang Hong</t>
  </si>
  <si>
    <t>Solar</t>
  </si>
  <si>
    <t>Zhou Zongwen &amp; family</t>
  </si>
  <si>
    <t>Zongwen</t>
  </si>
  <si>
    <t>Antti Aarnio-Wihuri</t>
  </si>
  <si>
    <t>Aarnio-Wihuri</t>
  </si>
  <si>
    <t>Alberto Alcocer</t>
  </si>
  <si>
    <t>Alcocer</t>
  </si>
  <si>
    <t>Nigel Austin</t>
  </si>
  <si>
    <t>Nigel</t>
  </si>
  <si>
    <t>Binny Bansal</t>
  </si>
  <si>
    <t>Flipkart</t>
  </si>
  <si>
    <t>Bansal</t>
  </si>
  <si>
    <t>Binny</t>
  </si>
  <si>
    <t>Girdhari Lal Bawri</t>
  </si>
  <si>
    <t>Bawri</t>
  </si>
  <si>
    <t>Girdhari Lal</t>
  </si>
  <si>
    <t>John Bloor</t>
  </si>
  <si>
    <t>Aberdyfi</t>
  </si>
  <si>
    <t>Real estate, manufacturing</t>
  </si>
  <si>
    <t>Bloor</t>
  </si>
  <si>
    <t>Vladimir Bogdanov</t>
  </si>
  <si>
    <t>Surgut</t>
  </si>
  <si>
    <t>Bogdanov</t>
  </si>
  <si>
    <t>Amit Burman</t>
  </si>
  <si>
    <t>Amit</t>
  </si>
  <si>
    <t>Cai Jianyong</t>
  </si>
  <si>
    <t>Nickel</t>
  </si>
  <si>
    <t xml:space="preserve">Cai </t>
  </si>
  <si>
    <t>Jianyong</t>
  </si>
  <si>
    <t>Steve Case</t>
  </si>
  <si>
    <t>AOL</t>
  </si>
  <si>
    <t>Case</t>
  </si>
  <si>
    <t>Chen Wenyuan &amp; family</t>
  </si>
  <si>
    <t>Testing equipment</t>
  </si>
  <si>
    <t>Wenyuan</t>
  </si>
  <si>
    <t>Chua Thian Poh</t>
  </si>
  <si>
    <t>Chua</t>
  </si>
  <si>
    <t>Thian Poh</t>
  </si>
  <si>
    <t>Sasson Dayan &amp; family</t>
  </si>
  <si>
    <t>Dayan</t>
  </si>
  <si>
    <t>Sasson</t>
  </si>
  <si>
    <t>Chris Ellison</t>
  </si>
  <si>
    <t>John Farber</t>
  </si>
  <si>
    <t>Farber</t>
  </si>
  <si>
    <t>Dr.</t>
  </si>
  <si>
    <t>J. Christopher Flowers</t>
  </si>
  <si>
    <t>J.C. Flowers &amp; Co. LLC</t>
  </si>
  <si>
    <t>Flowers</t>
  </si>
  <si>
    <t>Founder and Managing Director</t>
  </si>
  <si>
    <t>Reinold Geiger</t>
  </si>
  <si>
    <t>Beauty products</t>
  </si>
  <si>
    <t>Geiger</t>
  </si>
  <si>
    <t>Reinold</t>
  </si>
  <si>
    <t>Ali Ghodsi</t>
  </si>
  <si>
    <t>Data analytics</t>
  </si>
  <si>
    <t>Ghodsi</t>
  </si>
  <si>
    <t>Lance Gokongwei</t>
  </si>
  <si>
    <t>Gokongwei</t>
  </si>
  <si>
    <t>Lance</t>
  </si>
  <si>
    <t>Guan Yihong</t>
  </si>
  <si>
    <t>Restaurant</t>
  </si>
  <si>
    <t>Guan</t>
  </si>
  <si>
    <t>Yihong</t>
  </si>
  <si>
    <t>Rajinder Gupta</t>
  </si>
  <si>
    <t>Ludhiana</t>
  </si>
  <si>
    <t>Textiles, paper</t>
  </si>
  <si>
    <t>Rajinder</t>
  </si>
  <si>
    <t>Torstein Hagen</t>
  </si>
  <si>
    <t>Cruises</t>
  </si>
  <si>
    <t>Torstein</t>
  </si>
  <si>
    <t>Ayman Hariri</t>
  </si>
  <si>
    <t>Ayman</t>
  </si>
  <si>
    <t>Alfredo Harp Helu &amp; family</t>
  </si>
  <si>
    <t>Harp Helu</t>
  </si>
  <si>
    <t>He Xiaopeng</t>
  </si>
  <si>
    <t>Xiaopeng</t>
  </si>
  <si>
    <t>Christoph Henkel</t>
  </si>
  <si>
    <t>Henkel</t>
  </si>
  <si>
    <t>Daniel Hirschfeld</t>
  </si>
  <si>
    <t>Kearney</t>
  </si>
  <si>
    <t>Hirschfeld</t>
  </si>
  <si>
    <t>Drew Houston</t>
  </si>
  <si>
    <t>Cloud storage service</t>
  </si>
  <si>
    <t>Dropbox</t>
  </si>
  <si>
    <t>Drew</t>
  </si>
  <si>
    <t>Huang Jinxiang &amp; family</t>
  </si>
  <si>
    <t>Xuancheng</t>
  </si>
  <si>
    <t>Jinxiang</t>
  </si>
  <si>
    <t>Rameshchandra Jain</t>
  </si>
  <si>
    <t>Textiles</t>
  </si>
  <si>
    <t>Rameshchandra</t>
  </si>
  <si>
    <t>Ke Zunhong &amp; family</t>
  </si>
  <si>
    <t>Zunhong</t>
  </si>
  <si>
    <t>Kim Taek-jin</t>
  </si>
  <si>
    <t>NCSOFT Corporation</t>
  </si>
  <si>
    <t>Taek-jin</t>
  </si>
  <si>
    <t>Koh Wee Meng</t>
  </si>
  <si>
    <t>Koh</t>
  </si>
  <si>
    <t>Wee Meng</t>
  </si>
  <si>
    <t>Sergei Kolesnikov</t>
  </si>
  <si>
    <t>Kolesnikov</t>
  </si>
  <si>
    <t>Hemendra Kothari</t>
  </si>
  <si>
    <t>Kothari</t>
  </si>
  <si>
    <t>Hemendra</t>
  </si>
  <si>
    <t>Sebastian Kulczyk</t>
  </si>
  <si>
    <t>Kwee Liong Keng</t>
  </si>
  <si>
    <t>Kwee</t>
  </si>
  <si>
    <t>Liong Keng</t>
  </si>
  <si>
    <t>Kwee Liong Phing</t>
  </si>
  <si>
    <t>Liong Phing</t>
  </si>
  <si>
    <t>Kwee Liong Seen</t>
  </si>
  <si>
    <t>Liong Seen</t>
  </si>
  <si>
    <t>Kwee Liong Tek</t>
  </si>
  <si>
    <t>Liong Tek</t>
  </si>
  <si>
    <t>Kwek Leng Keow</t>
  </si>
  <si>
    <t>Leng Keow</t>
  </si>
  <si>
    <t>Kwek Leng Peck</t>
  </si>
  <si>
    <t>Leng Peck</t>
  </si>
  <si>
    <t>Raymond Kwok</t>
  </si>
  <si>
    <t>Raymond</t>
  </si>
  <si>
    <t>Lee Ho-jin</t>
  </si>
  <si>
    <t>Taekwang Industrial</t>
  </si>
  <si>
    <t>Ho-jin</t>
  </si>
  <si>
    <t>Michael Lee-Chin</t>
  </si>
  <si>
    <t>Burlington</t>
  </si>
  <si>
    <t>Lee-Chin</t>
  </si>
  <si>
    <t>Manfredi Lefebvre d'Ovidio &amp; family</t>
  </si>
  <si>
    <t>Lefebvre d'Ovidio</t>
  </si>
  <si>
    <t>Manfredi</t>
  </si>
  <si>
    <t>Bernard Lewis &amp; family</t>
  </si>
  <si>
    <t>Fashion retailer</t>
  </si>
  <si>
    <t>Li Jinyang</t>
  </si>
  <si>
    <t>Chifeng</t>
  </si>
  <si>
    <t>Jinyang</t>
  </si>
  <si>
    <t>William Li</t>
  </si>
  <si>
    <t>Jenny Lindén Urnes</t>
  </si>
  <si>
    <t>Helsingborg</t>
  </si>
  <si>
    <t>Powdered metal</t>
  </si>
  <si>
    <t>Lindén Urnes</t>
  </si>
  <si>
    <t>Jenny</t>
  </si>
  <si>
    <t>Liu Fangyi</t>
  </si>
  <si>
    <t>Fangyi</t>
  </si>
  <si>
    <t>K.C. Liu</t>
  </si>
  <si>
    <t>K.C.</t>
  </si>
  <si>
    <t>Liu Ming Chung</t>
  </si>
  <si>
    <t>Ming Chung</t>
  </si>
  <si>
    <t>Anatoly Lomakin</t>
  </si>
  <si>
    <t>Brandt Louie</t>
  </si>
  <si>
    <t>Louie</t>
  </si>
  <si>
    <t>Brandt</t>
  </si>
  <si>
    <t>Lucia Maggi &amp; family</t>
  </si>
  <si>
    <t>Rondonopolis</t>
  </si>
  <si>
    <t>Maggi</t>
  </si>
  <si>
    <t>Lucia</t>
  </si>
  <si>
    <t>Gary Magness</t>
  </si>
  <si>
    <t>Cable TV, investments</t>
  </si>
  <si>
    <t>Magness</t>
  </si>
  <si>
    <t>Mao Lixiang &amp; family</t>
  </si>
  <si>
    <t>Cooking appliances</t>
  </si>
  <si>
    <t>Mao</t>
  </si>
  <si>
    <t>Lixiang</t>
  </si>
  <si>
    <t>David McMurtry</t>
  </si>
  <si>
    <t>Wotton-under-Edge</t>
  </si>
  <si>
    <t>McMurtry</t>
  </si>
  <si>
    <t>Deepak Mehta</t>
  </si>
  <si>
    <t>Vadodara</t>
  </si>
  <si>
    <t>Deepak</t>
  </si>
  <si>
    <t>Miao Shouliang</t>
  </si>
  <si>
    <t>Shouliang</t>
  </si>
  <si>
    <t>Miao Yongjun</t>
  </si>
  <si>
    <t>Clinical diagnostics</t>
  </si>
  <si>
    <t>Yongjun</t>
  </si>
  <si>
    <t>Yoshiko Mori</t>
  </si>
  <si>
    <t>Yoshiko</t>
  </si>
  <si>
    <t>Marius Nacht</t>
  </si>
  <si>
    <t>Nacht</t>
  </si>
  <si>
    <t>Marius</t>
  </si>
  <si>
    <t>Tadako Nakatani</t>
  </si>
  <si>
    <t>Kobe</t>
  </si>
  <si>
    <t>Medical diagnostic equipment</t>
  </si>
  <si>
    <t>Nakatani</t>
  </si>
  <si>
    <t>Tadako</t>
  </si>
  <si>
    <t>Vadim Novinsky</t>
  </si>
  <si>
    <t>Novinsky</t>
  </si>
  <si>
    <t>Niti Osathanugrah</t>
  </si>
  <si>
    <t>Energy drinks,investments</t>
  </si>
  <si>
    <t>Osathanugrah</t>
  </si>
  <si>
    <t>Niti</t>
  </si>
  <si>
    <t>Gretel Packer</t>
  </si>
  <si>
    <t>Gretel</t>
  </si>
  <si>
    <t>Pan Longquan</t>
  </si>
  <si>
    <t>Longquan</t>
  </si>
  <si>
    <t>Pan Shiyi</t>
  </si>
  <si>
    <t>Shiyi</t>
  </si>
  <si>
    <t>David Paul</t>
  </si>
  <si>
    <t>Audubon</t>
  </si>
  <si>
    <t>Globus Medical</t>
  </si>
  <si>
    <t>Tom Persson</t>
  </si>
  <si>
    <t>Qian Jinghong</t>
  </si>
  <si>
    <t>Jinghong</t>
  </si>
  <si>
    <t>Qin Long</t>
  </si>
  <si>
    <t>Tire</t>
  </si>
  <si>
    <t>M.Satyanarayana Reddy</t>
  </si>
  <si>
    <t>M.Satyanarayana</t>
  </si>
  <si>
    <t>Mochtar Riady &amp; family</t>
  </si>
  <si>
    <t>Riady</t>
  </si>
  <si>
    <t>Mochtar</t>
  </si>
  <si>
    <t>Rihanna</t>
  </si>
  <si>
    <t>Music, cosmetics</t>
  </si>
  <si>
    <t>Barbados</t>
  </si>
  <si>
    <t>Musician</t>
  </si>
  <si>
    <t>Boris Rotenberg</t>
  </si>
  <si>
    <t>Construction, pipes, chemicals</t>
  </si>
  <si>
    <t>Boris</t>
  </si>
  <si>
    <t>Subhash Runwal</t>
  </si>
  <si>
    <t>Runwal</t>
  </si>
  <si>
    <t>Subhash</t>
  </si>
  <si>
    <t>Igor Rybakov</t>
  </si>
  <si>
    <t>Rybakov</t>
  </si>
  <si>
    <t>Carlos Sanchez</t>
  </si>
  <si>
    <t>Santo Andre</t>
  </si>
  <si>
    <t>Sanchez</t>
  </si>
  <si>
    <t>Martin Selig</t>
  </si>
  <si>
    <t>Selig</t>
  </si>
  <si>
    <t>Airat Shaimiev</t>
  </si>
  <si>
    <t>Kazan</t>
  </si>
  <si>
    <t>Refinery, chemicals</t>
  </si>
  <si>
    <t>Shaimiev</t>
  </si>
  <si>
    <t>Airat</t>
  </si>
  <si>
    <t>Radik Shaimiev</t>
  </si>
  <si>
    <t>Radik</t>
  </si>
  <si>
    <t>Nobutoshi Shimamura</t>
  </si>
  <si>
    <t>Saitama</t>
  </si>
  <si>
    <t>Shimamura</t>
  </si>
  <si>
    <t>Nobutoshi</t>
  </si>
  <si>
    <t>Jared Smith</t>
  </si>
  <si>
    <t>Charlotte Soderstrom</t>
  </si>
  <si>
    <t>Soderstrom</t>
  </si>
  <si>
    <t>Charlotte</t>
  </si>
  <si>
    <t>Anand Surana</t>
  </si>
  <si>
    <t>Surana</t>
  </si>
  <si>
    <t>Dilip Surana</t>
  </si>
  <si>
    <t>Wilma Tisch</t>
  </si>
  <si>
    <t>Wilma</t>
  </si>
  <si>
    <t>Jianyi Wang</t>
  </si>
  <si>
    <t>Fiber optic cables</t>
  </si>
  <si>
    <t>Jianyi</t>
  </si>
  <si>
    <t>Wang Jilei</t>
  </si>
  <si>
    <t>Jilei</t>
  </si>
  <si>
    <t>Shuifu Wang</t>
  </si>
  <si>
    <t>Shuifu</t>
  </si>
  <si>
    <t>Carbon fiber products</t>
  </si>
  <si>
    <t>Wang Zelong</t>
  </si>
  <si>
    <t>Jiaozuo</t>
  </si>
  <si>
    <t>Zelong</t>
  </si>
  <si>
    <t>Werner O. Weber</t>
  </si>
  <si>
    <t>Werner O.</t>
  </si>
  <si>
    <t>Anne Werninghaus</t>
  </si>
  <si>
    <t>Joinville</t>
  </si>
  <si>
    <t>Industrial machinery</t>
  </si>
  <si>
    <t>Werninghaus</t>
  </si>
  <si>
    <t>Alfred West, Jr.</t>
  </si>
  <si>
    <t>Paoli</t>
  </si>
  <si>
    <t>Bo Wu</t>
  </si>
  <si>
    <t>Bo</t>
  </si>
  <si>
    <t>Wu Chaoqun</t>
  </si>
  <si>
    <t>Meishan</t>
  </si>
  <si>
    <t>Chaoqun</t>
  </si>
  <si>
    <t>Swift Xie</t>
  </si>
  <si>
    <t>Swift</t>
  </si>
  <si>
    <t>Chief Marketing Officer</t>
  </si>
  <si>
    <t>Xu Guozhong &amp; family</t>
  </si>
  <si>
    <t>Guozhong</t>
  </si>
  <si>
    <t>Yao Kuizhang</t>
  </si>
  <si>
    <t>Hengshui</t>
  </si>
  <si>
    <t>Kuizhang</t>
  </si>
  <si>
    <t>Yu Peidi</t>
  </si>
  <si>
    <t>Peidi</t>
  </si>
  <si>
    <t>Yuan Liping</t>
  </si>
  <si>
    <t>Zhang Chuanwei &amp; family</t>
  </si>
  <si>
    <t>Zhongshan</t>
  </si>
  <si>
    <t>Chuanwei</t>
  </si>
  <si>
    <t>Zhang Keqiang</t>
  </si>
  <si>
    <t>Keqiang</t>
  </si>
  <si>
    <t>Zhang Xin</t>
  </si>
  <si>
    <t>SOHO China</t>
  </si>
  <si>
    <t>Xin</t>
  </si>
  <si>
    <t>Cofounder, CEO</t>
  </si>
  <si>
    <t>Xinghai Zhang &amp; family</t>
  </si>
  <si>
    <t>Xinghai</t>
  </si>
  <si>
    <t>Zheng Jianjiang &amp; family</t>
  </si>
  <si>
    <t>Jianjiang</t>
  </si>
  <si>
    <t>Zhong Sheng Jian</t>
  </si>
  <si>
    <t>Sheng Jian</t>
  </si>
  <si>
    <t>Zhou Chengjian</t>
  </si>
  <si>
    <t>Chengjian</t>
  </si>
  <si>
    <t>Boris Zingarevich</t>
  </si>
  <si>
    <t>Zingarevich</t>
  </si>
  <si>
    <t>A. Jayson Adair</t>
  </si>
  <si>
    <t>Adair</t>
  </si>
  <si>
    <t>A. Jayson</t>
  </si>
  <si>
    <t>Soegiarto Adikoesoemo</t>
  </si>
  <si>
    <t>Adikoesoemo</t>
  </si>
  <si>
    <t>Soegiarto</t>
  </si>
  <si>
    <t>Rajendra Agarwal</t>
  </si>
  <si>
    <t>Agarwal</t>
  </si>
  <si>
    <t>Rajendra</t>
  </si>
  <si>
    <t>Chirayu Amin</t>
  </si>
  <si>
    <t>Baroda</t>
  </si>
  <si>
    <t>Amin</t>
  </si>
  <si>
    <t>Chirayu</t>
  </si>
  <si>
    <t>Anant Asavabhokhin</t>
  </si>
  <si>
    <t>Asavabhokhin</t>
  </si>
  <si>
    <t>Anant</t>
  </si>
  <si>
    <t>Roman Avdeev</t>
  </si>
  <si>
    <t>Banking, development</t>
  </si>
  <si>
    <t>Avdeev</t>
  </si>
  <si>
    <t>Ziv Aviram</t>
  </si>
  <si>
    <t>Mevaseret Zion</t>
  </si>
  <si>
    <t>Aviram</t>
  </si>
  <si>
    <t>Ziv</t>
  </si>
  <si>
    <t>Sachin Bansal</t>
  </si>
  <si>
    <t>Sachin</t>
  </si>
  <si>
    <t>Kiki Barki</t>
  </si>
  <si>
    <t>Barki</t>
  </si>
  <si>
    <t>Kiki</t>
  </si>
  <si>
    <t>Elena Baturina</t>
  </si>
  <si>
    <t>Baturina</t>
  </si>
  <si>
    <t>Elena</t>
  </si>
  <si>
    <t>Banwari Lal Bawri</t>
  </si>
  <si>
    <t>Banwari Lal</t>
  </si>
  <si>
    <t>Othman Benjelloun &amp; family</t>
  </si>
  <si>
    <t>Benjelloun</t>
  </si>
  <si>
    <t>Othman</t>
  </si>
  <si>
    <t>Hari Bhartia</t>
  </si>
  <si>
    <t>Bhartia</t>
  </si>
  <si>
    <t>Hari</t>
  </si>
  <si>
    <t>Shyam Bhartia</t>
  </si>
  <si>
    <t>Pharmaceuticals, food</t>
  </si>
  <si>
    <t>Shyam</t>
  </si>
  <si>
    <t>Stewart Butterfield</t>
  </si>
  <si>
    <t>Aspen</t>
  </si>
  <si>
    <t>Messaging software</t>
  </si>
  <si>
    <t>Slack</t>
  </si>
  <si>
    <t>Butterfield</t>
  </si>
  <si>
    <t>Cai Mingtong</t>
  </si>
  <si>
    <t>Mingtong</t>
  </si>
  <si>
    <t>Anthony Casalena</t>
  </si>
  <si>
    <t>Monkton</t>
  </si>
  <si>
    <t>Casalena</t>
  </si>
  <si>
    <t>Chang Jianming &amp; family</t>
  </si>
  <si>
    <t>Industrial equipment</t>
  </si>
  <si>
    <t>Jianming</t>
  </si>
  <si>
    <t>Richard Chang</t>
  </si>
  <si>
    <t>Real estate, electronics</t>
  </si>
  <si>
    <t>Chen Xuehua</t>
  </si>
  <si>
    <t>Tongxiang</t>
  </si>
  <si>
    <t>Minerals processing</t>
  </si>
  <si>
    <t>Xuehua</t>
  </si>
  <si>
    <t>Chen Yin</t>
  </si>
  <si>
    <t>Power tools</t>
  </si>
  <si>
    <t>Chin Jong Hwa</t>
  </si>
  <si>
    <t>Chin</t>
  </si>
  <si>
    <t>Jong Hwa</t>
  </si>
  <si>
    <t>R. Marcelo Claure</t>
  </si>
  <si>
    <t>Cell phone distribution</t>
  </si>
  <si>
    <t>Claure</t>
  </si>
  <si>
    <t>R. Marcelo</t>
  </si>
  <si>
    <t>Alberto Cortina</t>
  </si>
  <si>
    <t>Cortina</t>
  </si>
  <si>
    <t>Eduardo Costantini</t>
  </si>
  <si>
    <t>Costantini</t>
  </si>
  <si>
    <t>Wenjun Dai</t>
  </si>
  <si>
    <t>Dai</t>
  </si>
  <si>
    <t>Wenjun</t>
  </si>
  <si>
    <t>Anand Deshpande</t>
  </si>
  <si>
    <t>Deshpande</t>
  </si>
  <si>
    <t>Aydin Dogan</t>
  </si>
  <si>
    <t>Dogan</t>
  </si>
  <si>
    <t>Aydin</t>
  </si>
  <si>
    <t>Annalisa Doris</t>
  </si>
  <si>
    <t>Segrate</t>
  </si>
  <si>
    <t>Annalisa</t>
  </si>
  <si>
    <t>Massimo Doris</t>
  </si>
  <si>
    <t>Weimin Du</t>
  </si>
  <si>
    <t>Weimin</t>
  </si>
  <si>
    <t>Timothy Dunn &amp; family</t>
  </si>
  <si>
    <t>Dunn</t>
  </si>
  <si>
    <t>Keiko Erikawa</t>
  </si>
  <si>
    <t>Yokohama City</t>
  </si>
  <si>
    <t>Erikawa</t>
  </si>
  <si>
    <t>Keiko</t>
  </si>
  <si>
    <t>Yoichi Erikawa</t>
  </si>
  <si>
    <t>Yoichi</t>
  </si>
  <si>
    <t>Philip Fayer</t>
  </si>
  <si>
    <t>Online payments</t>
  </si>
  <si>
    <t>Fayer</t>
  </si>
  <si>
    <t>Marvy Finger</t>
  </si>
  <si>
    <t>Finger</t>
  </si>
  <si>
    <t>Marvy</t>
  </si>
  <si>
    <t>Simona Giorgetta</t>
  </si>
  <si>
    <t>Chemical products</t>
  </si>
  <si>
    <t>Giorgetta</t>
  </si>
  <si>
    <t>Simona</t>
  </si>
  <si>
    <t>Joel Greenberg</t>
  </si>
  <si>
    <t>Greenberg</t>
  </si>
  <si>
    <t>Joel</t>
  </si>
  <si>
    <t>He Zhiping</t>
  </si>
  <si>
    <t>Heikki Herlin</t>
  </si>
  <si>
    <t>Hoi Kin Hong</t>
  </si>
  <si>
    <t>Macau</t>
  </si>
  <si>
    <t>Hoi</t>
  </si>
  <si>
    <t>Kin Hong</t>
  </si>
  <si>
    <t>Lillyn Teh Li Hua</t>
  </si>
  <si>
    <t>Lillyn Teh Li</t>
  </si>
  <si>
    <t>Gregg Hymowitz</t>
  </si>
  <si>
    <t>Asset management</t>
  </si>
  <si>
    <t>Hymowitz</t>
  </si>
  <si>
    <t>Gregg</t>
  </si>
  <si>
    <t>Mitchell Jacobson</t>
  </si>
  <si>
    <t>Locust Valley</t>
  </si>
  <si>
    <t>Jacobson</t>
  </si>
  <si>
    <t>Anurang Jain</t>
  </si>
  <si>
    <t>Aurangabad</t>
  </si>
  <si>
    <t>Anurang</t>
  </si>
  <si>
    <t>Jiang Guiting &amp; family</t>
  </si>
  <si>
    <t>Dezhou</t>
  </si>
  <si>
    <t>Guiting</t>
  </si>
  <si>
    <t>Jin Xin</t>
  </si>
  <si>
    <t>Fuxin</t>
  </si>
  <si>
    <t>Conni Jonsson</t>
  </si>
  <si>
    <t>Jonsson</t>
  </si>
  <si>
    <t>Conni</t>
  </si>
  <si>
    <t>George Joseph</t>
  </si>
  <si>
    <t>Laurent Junique</t>
  </si>
  <si>
    <t>Junique</t>
  </si>
  <si>
    <t>Zbigniew Juroszek &amp; family</t>
  </si>
  <si>
    <t>Cieszyn</t>
  </si>
  <si>
    <t>Real estate, gambling</t>
  </si>
  <si>
    <t>Juroszek</t>
  </si>
  <si>
    <t>Zbigniew</t>
  </si>
  <si>
    <t>Alexander Karp</t>
  </si>
  <si>
    <t>Software firm</t>
  </si>
  <si>
    <t>Palantir Technologies</t>
  </si>
  <si>
    <t>Karp</t>
  </si>
  <si>
    <t>Joe Kiani</t>
  </si>
  <si>
    <t>Masimo</t>
  </si>
  <si>
    <t>Kiani</t>
  </si>
  <si>
    <t>Seth Klarman</t>
  </si>
  <si>
    <t>Baupost Group</t>
  </si>
  <si>
    <t>Klarman</t>
  </si>
  <si>
    <t>Seth</t>
  </si>
  <si>
    <t>Kagemasa Kozuki</t>
  </si>
  <si>
    <t>Kozuki</t>
  </si>
  <si>
    <t>Kagemasa</t>
  </si>
  <si>
    <t>Michael Krasny</t>
  </si>
  <si>
    <t>Sawdust Investment Management Corp.</t>
  </si>
  <si>
    <t>Krasny</t>
  </si>
  <si>
    <t>Eduard Kucera</t>
  </si>
  <si>
    <t>Kucera</t>
  </si>
  <si>
    <t>Eduard</t>
  </si>
  <si>
    <t>Kristo Käärmann</t>
  </si>
  <si>
    <t>Payments, banking</t>
  </si>
  <si>
    <t>Estonia</t>
  </si>
  <si>
    <t>Wise</t>
  </si>
  <si>
    <t>Käärmann</t>
  </si>
  <si>
    <t>Kristo</t>
  </si>
  <si>
    <t>Gary Lauder</t>
  </si>
  <si>
    <t>Lee Hae-jin</t>
  </si>
  <si>
    <t>NAVER Corp.</t>
  </si>
  <si>
    <t>Hae-jin</t>
  </si>
  <si>
    <t>Art Levinson</t>
  </si>
  <si>
    <t>Genentech, Apple</t>
  </si>
  <si>
    <t>Levinson</t>
  </si>
  <si>
    <t>Li Denghai</t>
  </si>
  <si>
    <t>Laizhou</t>
  </si>
  <si>
    <t>Seed production</t>
  </si>
  <si>
    <t>Denghai</t>
  </si>
  <si>
    <t>Fengluan Li</t>
  </si>
  <si>
    <t>Ruzhou</t>
  </si>
  <si>
    <t>Steel, diversified</t>
  </si>
  <si>
    <t>Fengluan</t>
  </si>
  <si>
    <t>Li Yongqing</t>
  </si>
  <si>
    <t>Petro Firbe</t>
  </si>
  <si>
    <t>Yongqing</t>
  </si>
  <si>
    <t>Li Zhigang</t>
  </si>
  <si>
    <t>Liu Gexin &amp; family</t>
  </si>
  <si>
    <t>Gexin</t>
  </si>
  <si>
    <t>Itamar Locks &amp; family</t>
  </si>
  <si>
    <t>Locks</t>
  </si>
  <si>
    <t>Itamar</t>
  </si>
  <si>
    <t>Lu Hongyan</t>
  </si>
  <si>
    <t>Hongyan</t>
  </si>
  <si>
    <t>Lv Jianming</t>
  </si>
  <si>
    <t>Lv</t>
  </si>
  <si>
    <t>Blairo Maggi</t>
  </si>
  <si>
    <t>Cuiaba</t>
  </si>
  <si>
    <t>Blairo</t>
  </si>
  <si>
    <t>Yasseen Mansour</t>
  </si>
  <si>
    <t>Yasseen</t>
  </si>
  <si>
    <t>Charlwin Mao</t>
  </si>
  <si>
    <t>Charlwin</t>
  </si>
  <si>
    <t>George Marcus</t>
  </si>
  <si>
    <t>Yves-Loic Martin</t>
  </si>
  <si>
    <t>Yves-Loic</t>
  </si>
  <si>
    <t>Carsten Maschmeyer</t>
  </si>
  <si>
    <t>Finance services</t>
  </si>
  <si>
    <t>Maschmeyer</t>
  </si>
  <si>
    <t>Carsten</t>
  </si>
  <si>
    <t>Lillian Teh Li Ming</t>
  </si>
  <si>
    <t>Lillian Teh Li</t>
  </si>
  <si>
    <t>Martin Moller Nielsen</t>
  </si>
  <si>
    <t>Moller Nielsen</t>
  </si>
  <si>
    <t>Jahm Najafi</t>
  </si>
  <si>
    <t>Najafi</t>
  </si>
  <si>
    <t>Jahm</t>
  </si>
  <si>
    <t>Randal Nardone</t>
  </si>
  <si>
    <t>Investments, energy</t>
  </si>
  <si>
    <t>Nardone</t>
  </si>
  <si>
    <t>Randal</t>
  </si>
  <si>
    <t>Nguyen Dang Quang</t>
  </si>
  <si>
    <t>Dang Quang</t>
  </si>
  <si>
    <t>Kazuo Okada</t>
  </si>
  <si>
    <t>Okada</t>
  </si>
  <si>
    <t>Kazuo</t>
  </si>
  <si>
    <t>John Oyler</t>
  </si>
  <si>
    <t>Oyler</t>
  </si>
  <si>
    <t>William Teh Lee Pang</t>
  </si>
  <si>
    <t>William Teh Lee</t>
  </si>
  <si>
    <t>George Pedersen &amp; family</t>
  </si>
  <si>
    <t>Defense contractor</t>
  </si>
  <si>
    <t>Pedersen</t>
  </si>
  <si>
    <t>Qu Miranda</t>
  </si>
  <si>
    <t>Qu</t>
  </si>
  <si>
    <t>Miranda</t>
  </si>
  <si>
    <t>Jupally Rameshwar Rao</t>
  </si>
  <si>
    <t>Rameshwar Rao</t>
  </si>
  <si>
    <t>Jupally</t>
  </si>
  <si>
    <t>G. M. Rao</t>
  </si>
  <si>
    <t>Rao</t>
  </si>
  <si>
    <t>G. M.</t>
  </si>
  <si>
    <t>P.V. Ramprasad Reddy</t>
  </si>
  <si>
    <t>P.V. Ramprasad</t>
  </si>
  <si>
    <t>Satish Reddy</t>
  </si>
  <si>
    <t>Satish</t>
  </si>
  <si>
    <t>Fernando Roig</t>
  </si>
  <si>
    <t>Igor Rotenberg</t>
  </si>
  <si>
    <t>Seifeddin Rustamov</t>
  </si>
  <si>
    <t>Rustamov</t>
  </si>
  <si>
    <t>Seifeddin</t>
  </si>
  <si>
    <t>Deniz Sahenk</t>
  </si>
  <si>
    <t>Deniz</t>
  </si>
  <si>
    <t>Nobutada Saji</t>
  </si>
  <si>
    <t>Saji</t>
  </si>
  <si>
    <t>Nobutada</t>
  </si>
  <si>
    <t>Hajime Satomi</t>
  </si>
  <si>
    <t>Video games, pachinko</t>
  </si>
  <si>
    <t>Satomi</t>
  </si>
  <si>
    <t>Hajime</t>
  </si>
  <si>
    <t>James Scapa</t>
  </si>
  <si>
    <t>Scapa</t>
  </si>
  <si>
    <t>Stephan Schnabel</t>
  </si>
  <si>
    <t>Devi Shetty</t>
  </si>
  <si>
    <t>Shetty</t>
  </si>
  <si>
    <t>Devi</t>
  </si>
  <si>
    <t>Albert Shigaboutdinov</t>
  </si>
  <si>
    <t>Shigaboutdinov</t>
  </si>
  <si>
    <t>Diana Teh Li Shing</t>
  </si>
  <si>
    <t>Shing</t>
  </si>
  <si>
    <t>Diana Teh Li</t>
  </si>
  <si>
    <t>Denis Shtengelov</t>
  </si>
  <si>
    <t>Food, retail</t>
  </si>
  <si>
    <t>Shtengelov</t>
  </si>
  <si>
    <t>Fei Song</t>
  </si>
  <si>
    <t>Fei</t>
  </si>
  <si>
    <t>Hal Steinbrenner</t>
  </si>
  <si>
    <t>Steinbrenner</t>
  </si>
  <si>
    <t>Jessica Steinbrenner</t>
  </si>
  <si>
    <t>Jessica</t>
  </si>
  <si>
    <t>Jennifer Steinbrenner Swindal</t>
  </si>
  <si>
    <t>Steinbrenner Swindal</t>
  </si>
  <si>
    <t>Konstantin Strukov &amp; family</t>
  </si>
  <si>
    <t>Chelyabinsk</t>
  </si>
  <si>
    <t>Gold, coal mining</t>
  </si>
  <si>
    <t>Strukov</t>
  </si>
  <si>
    <t>Konstantin</t>
  </si>
  <si>
    <t>Rustem Sulteev</t>
  </si>
  <si>
    <t>Sulteev</t>
  </si>
  <si>
    <t>Rustem</t>
  </si>
  <si>
    <t>Clemens Toennies</t>
  </si>
  <si>
    <t>Rheda-Wiedenbrück</t>
  </si>
  <si>
    <t>Toennies</t>
  </si>
  <si>
    <t>Clemens</t>
  </si>
  <si>
    <t>Robert Toennies</t>
  </si>
  <si>
    <t>John Van Lieshout</t>
  </si>
  <si>
    <t>Van Lieshout</t>
  </si>
  <si>
    <t>Pongsak Viddayakorn</t>
  </si>
  <si>
    <t>Viddayakorn</t>
  </si>
  <si>
    <t>Pongsak</t>
  </si>
  <si>
    <t>Wang Jianguo</t>
  </si>
  <si>
    <t>Jianguo</t>
  </si>
  <si>
    <t>Junjin Wang</t>
  </si>
  <si>
    <t>Junjin</t>
  </si>
  <si>
    <t>Wang Mingwang</t>
  </si>
  <si>
    <t>Mingwang</t>
  </si>
  <si>
    <t>Wei Lidong &amp; family</t>
  </si>
  <si>
    <t>Lidong</t>
  </si>
  <si>
    <t>Myron Wentz</t>
  </si>
  <si>
    <t>Health products</t>
  </si>
  <si>
    <t>St. Kitts and Nevis</t>
  </si>
  <si>
    <t>Wentz</t>
  </si>
  <si>
    <t>Myron</t>
  </si>
  <si>
    <t>Wu Xiaoge</t>
  </si>
  <si>
    <t>Xiaoge</t>
  </si>
  <si>
    <t>Wu Xushun &amp; family</t>
  </si>
  <si>
    <t>Wuhu</t>
  </si>
  <si>
    <t>Xushun</t>
  </si>
  <si>
    <t>Xiong Xiaochuan</t>
  </si>
  <si>
    <t>Xiaochuan</t>
  </si>
  <si>
    <t>Xu Shaochun</t>
  </si>
  <si>
    <t>Shaochun</t>
  </si>
  <si>
    <t>Yan Jane &amp; family</t>
  </si>
  <si>
    <t>Zeng Chaoyi</t>
  </si>
  <si>
    <t>Chaoyi</t>
  </si>
  <si>
    <t>Peng Zhao</t>
  </si>
  <si>
    <t>Online recruitment</t>
  </si>
  <si>
    <t>Peng</t>
  </si>
  <si>
    <t>Zhao Tongtong</t>
  </si>
  <si>
    <t>Tongtong</t>
  </si>
  <si>
    <t>Kostyantin Zhevago</t>
  </si>
  <si>
    <t>Zhevago</t>
  </si>
  <si>
    <t>Kostyantin</t>
  </si>
  <si>
    <t>Zong Yanmin</t>
  </si>
  <si>
    <t>Jinan</t>
  </si>
  <si>
    <t>Semiconductor materials</t>
  </si>
  <si>
    <t>Yanmin</t>
  </si>
  <si>
    <t>Sanjay Agarwal</t>
  </si>
  <si>
    <t>Jaipur</t>
  </si>
  <si>
    <t>Sanjay</t>
  </si>
  <si>
    <t>Hamad bin Jassim bin Jaber Al Thani</t>
  </si>
  <si>
    <t>Hamad bin Jassim bin Jaber</t>
  </si>
  <si>
    <t>Joao Alves de Queiroz Filho</t>
  </si>
  <si>
    <t>São Paulo</t>
  </si>
  <si>
    <t>Alves de Queiroz Filho</t>
  </si>
  <si>
    <t>Jose Maria Aristrain</t>
  </si>
  <si>
    <t>Aristrain</t>
  </si>
  <si>
    <t>Jose Maria</t>
  </si>
  <si>
    <t>Michael Arougheti</t>
  </si>
  <si>
    <t>Nyack</t>
  </si>
  <si>
    <t>Arougheti</t>
  </si>
  <si>
    <t>Tope Awotona</t>
  </si>
  <si>
    <t>Calendly</t>
  </si>
  <si>
    <t>Awotona</t>
  </si>
  <si>
    <t>Tope</t>
  </si>
  <si>
    <t>Mehmet Aydinlar</t>
  </si>
  <si>
    <t>Aydinlar</t>
  </si>
  <si>
    <t>Mehmet</t>
  </si>
  <si>
    <t>Danna Azrieli</t>
  </si>
  <si>
    <t>Azrieli</t>
  </si>
  <si>
    <t>Danna</t>
  </si>
  <si>
    <t>Naomi Azrieli</t>
  </si>
  <si>
    <t>Naomi</t>
  </si>
  <si>
    <t>Sharon Azrieli</t>
  </si>
  <si>
    <t>Sharon</t>
  </si>
  <si>
    <t>Bai Houshan</t>
  </si>
  <si>
    <t>Lithium battery</t>
  </si>
  <si>
    <t>Houshan</t>
  </si>
  <si>
    <t>Thomas Bailey</t>
  </si>
  <si>
    <t>Bailey</t>
  </si>
  <si>
    <t>Bernhard Braun-Luedicke</t>
  </si>
  <si>
    <t>Braun-Luedicke</t>
  </si>
  <si>
    <t>Bernhard</t>
  </si>
  <si>
    <t>Eva Maria Braun-Luedicke</t>
  </si>
  <si>
    <t>Friederike Braun-Luedicke</t>
  </si>
  <si>
    <t>Friederike</t>
  </si>
  <si>
    <t>Jeffrey Cheah</t>
  </si>
  <si>
    <t>Property, healthcare</t>
  </si>
  <si>
    <t>Cheah</t>
  </si>
  <si>
    <t>Chen Xianbao &amp; family</t>
  </si>
  <si>
    <t>Xianbao</t>
  </si>
  <si>
    <t>Cheng Xianfeng</t>
  </si>
  <si>
    <t>Xianfeng</t>
  </si>
  <si>
    <t>Chung Yong-jin</t>
  </si>
  <si>
    <t>Shinsegae</t>
  </si>
  <si>
    <t>Yong-jin</t>
  </si>
  <si>
    <t>Darwin Deason</t>
  </si>
  <si>
    <t>Deason</t>
  </si>
  <si>
    <t>Darwin</t>
  </si>
  <si>
    <t>Diego Della Valle</t>
  </si>
  <si>
    <t>Sant'' Elpidio A Mare</t>
  </si>
  <si>
    <t>Della Valle</t>
  </si>
  <si>
    <t>Diego</t>
  </si>
  <si>
    <t>Ashwin Desai</t>
  </si>
  <si>
    <t>Surat</t>
  </si>
  <si>
    <t>Specialty chemicals</t>
  </si>
  <si>
    <t>Richard Desmond</t>
  </si>
  <si>
    <t>Ding Shui Po</t>
  </si>
  <si>
    <t>Sneakers, sportswear</t>
  </si>
  <si>
    <t>Shui Po</t>
  </si>
  <si>
    <t>Sefik Yilmaz Dizdar</t>
  </si>
  <si>
    <t>Dizdar</t>
  </si>
  <si>
    <t>Sefik Yilmaz</t>
  </si>
  <si>
    <t>Mathias Doepfner</t>
  </si>
  <si>
    <t>Potsdam</t>
  </si>
  <si>
    <t>Doepfner</t>
  </si>
  <si>
    <t>Mathias</t>
  </si>
  <si>
    <t>Farhad Ebrahimi</t>
  </si>
  <si>
    <t>Ebrahimi</t>
  </si>
  <si>
    <t>Jose Roberto Ermirio de Moraes</t>
  </si>
  <si>
    <t>Ermirio de Moraes</t>
  </si>
  <si>
    <t>Jose Ermirio de Moraes Neto</t>
  </si>
  <si>
    <t>Ermirio de Moraes Neto</t>
  </si>
  <si>
    <t>Jose</t>
  </si>
  <si>
    <t>Fang Hongbo</t>
  </si>
  <si>
    <t>Shunde</t>
  </si>
  <si>
    <t>Hongbo</t>
  </si>
  <si>
    <t>David Feffer</t>
  </si>
  <si>
    <t>Pulp and paper</t>
  </si>
  <si>
    <t>Feffer</t>
  </si>
  <si>
    <t>Zsolt Felcsuti</t>
  </si>
  <si>
    <t>Felcsuti</t>
  </si>
  <si>
    <t>Zsolt</t>
  </si>
  <si>
    <t>Ben Francis</t>
  </si>
  <si>
    <t>Fitness clothing</t>
  </si>
  <si>
    <t>Gary Friedman</t>
  </si>
  <si>
    <t>Belvedere</t>
  </si>
  <si>
    <t>Furniture retail</t>
  </si>
  <si>
    <t>Friedman</t>
  </si>
  <si>
    <t>Dan Gertler</t>
  </si>
  <si>
    <t>Bnei Brak</t>
  </si>
  <si>
    <t>Gertler</t>
  </si>
  <si>
    <t>Balkrishan Goenka</t>
  </si>
  <si>
    <t>Balkrishan</t>
  </si>
  <si>
    <t>Lawrence Golub</t>
  </si>
  <si>
    <t>Golub</t>
  </si>
  <si>
    <t>Saroj Rani Gupta</t>
  </si>
  <si>
    <t>Steel tubes</t>
  </si>
  <si>
    <t>Saroj Rani</t>
  </si>
  <si>
    <t>Anthony Hall</t>
  </si>
  <si>
    <t>Hall</t>
  </si>
  <si>
    <t>Fahed Hariri</t>
  </si>
  <si>
    <t>Fahed</t>
  </si>
  <si>
    <t>Richard Hayne</t>
  </si>
  <si>
    <t>Urban Outfitters</t>
  </si>
  <si>
    <t>Urban Outfitters Inc.</t>
  </si>
  <si>
    <t>Hayne</t>
  </si>
  <si>
    <t>Chairman, President &amp; Chief Executive Officer</t>
  </si>
  <si>
    <t>Michael Heine</t>
  </si>
  <si>
    <t>Orion Hindawi</t>
  </si>
  <si>
    <t>Tanium</t>
  </si>
  <si>
    <t>Hindawi</t>
  </si>
  <si>
    <t>Orion</t>
  </si>
  <si>
    <t>Lawrence Ho</t>
  </si>
  <si>
    <t>Huang Guanlin</t>
  </si>
  <si>
    <t>Guanlin</t>
  </si>
  <si>
    <t>Sam Hupert</t>
  </si>
  <si>
    <t>Hupert</t>
  </si>
  <si>
    <t>Mohammed Ibrahim</t>
  </si>
  <si>
    <t>Communications</t>
  </si>
  <si>
    <t>Mo Ibrahim Foundation</t>
  </si>
  <si>
    <t>Shirley Kao</t>
  </si>
  <si>
    <t>Food &amp; beverage retailing</t>
  </si>
  <si>
    <t>Shirley</t>
  </si>
  <si>
    <t>David Kaplan</t>
  </si>
  <si>
    <t>Kaplan</t>
  </si>
  <si>
    <t>Kim Kardashian</t>
  </si>
  <si>
    <t>Hidden Hills</t>
  </si>
  <si>
    <t>Shapewear, cosmetics, reality TV</t>
  </si>
  <si>
    <t>Kardashian</t>
  </si>
  <si>
    <t>Personality</t>
  </si>
  <si>
    <t>Ke Guihua</t>
  </si>
  <si>
    <t>Guihua</t>
  </si>
  <si>
    <t>Ke Yunfeng &amp; family</t>
  </si>
  <si>
    <t>Yunfeng</t>
  </si>
  <si>
    <t>Alexander Klyachin</t>
  </si>
  <si>
    <t>Klyachin</t>
  </si>
  <si>
    <t>Christine Knauf</t>
  </si>
  <si>
    <t>Knauf</t>
  </si>
  <si>
    <t>Christine</t>
  </si>
  <si>
    <t>Karl Knauf</t>
  </si>
  <si>
    <t>Iphofen</t>
  </si>
  <si>
    <t>Suresh Krishna</t>
  </si>
  <si>
    <t>Krishna</t>
  </si>
  <si>
    <t>Suresh</t>
  </si>
  <si>
    <t>Guy Laliberté</t>
  </si>
  <si>
    <t>Cirque du Soleil</t>
  </si>
  <si>
    <t>Laliberté</t>
  </si>
  <si>
    <t>Guy</t>
  </si>
  <si>
    <t>Lee Su-jin</t>
  </si>
  <si>
    <t>Hospitality</t>
  </si>
  <si>
    <t>Su-jin</t>
  </si>
  <si>
    <t>Li Guoqing</t>
  </si>
  <si>
    <t>Petro Fibre</t>
  </si>
  <si>
    <t>Guoqing</t>
  </si>
  <si>
    <t>Li Ruiqiang</t>
  </si>
  <si>
    <t>Medical services</t>
  </si>
  <si>
    <t>Ruiqiang</t>
  </si>
  <si>
    <t>Zhen Li &amp; family</t>
  </si>
  <si>
    <t>Zhen</t>
  </si>
  <si>
    <t>Guangwei Liang</t>
  </si>
  <si>
    <t>Guangwei</t>
  </si>
  <si>
    <t>Liu Ming Hui</t>
  </si>
  <si>
    <t>Ming Hui</t>
  </si>
  <si>
    <t>Frederic Luddy</t>
  </si>
  <si>
    <t>ServiceNow</t>
  </si>
  <si>
    <t>Luddy</t>
  </si>
  <si>
    <t>Frederic</t>
  </si>
  <si>
    <t>Founder and Chief Product Officer</t>
  </si>
  <si>
    <t>Cargill MacMillan, III.</t>
  </si>
  <si>
    <t>Boulder</t>
  </si>
  <si>
    <t>John MacMillan</t>
  </si>
  <si>
    <t>Plymouth</t>
  </si>
  <si>
    <t>Martha MacMillan</t>
  </si>
  <si>
    <t>Orono</t>
  </si>
  <si>
    <t>William MacMillan</t>
  </si>
  <si>
    <t>Englewood</t>
  </si>
  <si>
    <t>Keshub Mahindra</t>
  </si>
  <si>
    <t>Keshub</t>
  </si>
  <si>
    <t>Mao Zhongwu</t>
  </si>
  <si>
    <t>Zhongwu</t>
  </si>
  <si>
    <t>Jorge Mas</t>
  </si>
  <si>
    <t>Mas</t>
  </si>
  <si>
    <t>Lorinc Meszaros</t>
  </si>
  <si>
    <t>Felcsút</t>
  </si>
  <si>
    <t>Meszaros</t>
  </si>
  <si>
    <t>Lorinc</t>
  </si>
  <si>
    <t>Jeffrey Michael &amp; family</t>
  </si>
  <si>
    <t>Minnetonka</t>
  </si>
  <si>
    <t>Data management</t>
  </si>
  <si>
    <t>Alan Miller &amp; family</t>
  </si>
  <si>
    <t>Lower Merion</t>
  </si>
  <si>
    <t>Ulrich Mommert &amp; family</t>
  </si>
  <si>
    <t>Lighting</t>
  </si>
  <si>
    <t>Mommert</t>
  </si>
  <si>
    <t>Ulrich</t>
  </si>
  <si>
    <t>Neide Helena de Moraes</t>
  </si>
  <si>
    <t>Moraes</t>
  </si>
  <si>
    <t>Neide Helena de</t>
  </si>
  <si>
    <t>Scott Nuttall</t>
  </si>
  <si>
    <t>Nuttall</t>
  </si>
  <si>
    <t>Kailashchandra Nuwal</t>
  </si>
  <si>
    <t>Kailashchandra</t>
  </si>
  <si>
    <t>Axel Oberwelland &amp; family</t>
  </si>
  <si>
    <t>Jonathan Oringer</t>
  </si>
  <si>
    <t>Stock photos</t>
  </si>
  <si>
    <t>Oringer</t>
  </si>
  <si>
    <t>Vitaly Orlov</t>
  </si>
  <si>
    <t>Murmansk</t>
  </si>
  <si>
    <t>Fisheries</t>
  </si>
  <si>
    <t>Orlov</t>
  </si>
  <si>
    <t>Vitaly</t>
  </si>
  <si>
    <t>Jose Isaac Peres &amp; family</t>
  </si>
  <si>
    <t>Peres</t>
  </si>
  <si>
    <t>Jose Isaac</t>
  </si>
  <si>
    <t>Markus Persson</t>
  </si>
  <si>
    <t>Computer games</t>
  </si>
  <si>
    <t>Mark Pincus</t>
  </si>
  <si>
    <t>Zynga Inc</t>
  </si>
  <si>
    <t>Pincus</t>
  </si>
  <si>
    <t>Murdaya Poo</t>
  </si>
  <si>
    <t>Poo</t>
  </si>
  <si>
    <t>Murdaya</t>
  </si>
  <si>
    <t>Forrest Preston</t>
  </si>
  <si>
    <t>Cleveland</t>
  </si>
  <si>
    <t>Preston</t>
  </si>
  <si>
    <t>Qian Ying</t>
  </si>
  <si>
    <t>Jimmy Rane</t>
  </si>
  <si>
    <t>Abbeville</t>
  </si>
  <si>
    <t>Lumber</t>
  </si>
  <si>
    <t>Rane</t>
  </si>
  <si>
    <t>Alabama</t>
  </si>
  <si>
    <t>Andrei Rappoport</t>
  </si>
  <si>
    <t>Rappoport</t>
  </si>
  <si>
    <t>Hugo Ribeiro &amp; family</t>
  </si>
  <si>
    <t>Ribeiro</t>
  </si>
  <si>
    <t>Hugo</t>
  </si>
  <si>
    <t>Bennett Rosenthal</t>
  </si>
  <si>
    <t>Rosenthal</t>
  </si>
  <si>
    <t>Atul Ruia</t>
  </si>
  <si>
    <t>Ruia</t>
  </si>
  <si>
    <t>Atul</t>
  </si>
  <si>
    <t>Thomas Sandell</t>
  </si>
  <si>
    <t>Sandell Asset Management</t>
  </si>
  <si>
    <t>Sandell</t>
  </si>
  <si>
    <t>Francesco Saputo</t>
  </si>
  <si>
    <t>Francesco</t>
  </si>
  <si>
    <t>Dhruv Sawhney</t>
  </si>
  <si>
    <t>Engineering, sugar</t>
  </si>
  <si>
    <t>Sawhney</t>
  </si>
  <si>
    <t>Dhruv</t>
  </si>
  <si>
    <t>Gerald Schwartz</t>
  </si>
  <si>
    <t>Antonio Luiz Seabra</t>
  </si>
  <si>
    <t>Seabra</t>
  </si>
  <si>
    <t>Antonio Luiz</t>
  </si>
  <si>
    <t>Eric Ya Shen</t>
  </si>
  <si>
    <t>Online apparel retail</t>
  </si>
  <si>
    <t>Eric Ya</t>
  </si>
  <si>
    <t>Sytse 'Sid' Sijbrandij</t>
  </si>
  <si>
    <t>Sijbrandij</t>
  </si>
  <si>
    <t>Sytse 'Sid'</t>
  </si>
  <si>
    <t>Alexander Sixt</t>
  </si>
  <si>
    <t>Car rentals</t>
  </si>
  <si>
    <t>Sixt</t>
  </si>
  <si>
    <t>Konstantin Sixt</t>
  </si>
  <si>
    <t>Edwin Soeryadjaya</t>
  </si>
  <si>
    <t>Coal, investments</t>
  </si>
  <si>
    <t>Soeryadjaya</t>
  </si>
  <si>
    <t>Abhay Soi</t>
  </si>
  <si>
    <t>Soi</t>
  </si>
  <si>
    <t>Mike Speiser</t>
  </si>
  <si>
    <t>Sutter Hill Ventures</t>
  </si>
  <si>
    <t>Speiser</t>
  </si>
  <si>
    <t>Managing Director</t>
  </si>
  <si>
    <t>Marco Squinzi</t>
  </si>
  <si>
    <t>Squinzi</t>
  </si>
  <si>
    <t>Marco</t>
  </si>
  <si>
    <t>Veronica Squinzi</t>
  </si>
  <si>
    <t>Veronica</t>
  </si>
  <si>
    <t>Michael Steinhardt</t>
  </si>
  <si>
    <t>Mount Kisco</t>
  </si>
  <si>
    <t>Steinhardt</t>
  </si>
  <si>
    <t>Ion Stoica</t>
  </si>
  <si>
    <t>Stoica</t>
  </si>
  <si>
    <t>Eddy Sugianto</t>
  </si>
  <si>
    <t>Sugianto</t>
  </si>
  <si>
    <t>Eddy</t>
  </si>
  <si>
    <t>Luc Tack</t>
  </si>
  <si>
    <t>Deinze</t>
  </si>
  <si>
    <t>Textile, chemicals</t>
  </si>
  <si>
    <t>Tack</t>
  </si>
  <si>
    <t>Luc</t>
  </si>
  <si>
    <t>Tony Tan Caktiong</t>
  </si>
  <si>
    <t>Tan Caktiong</t>
  </si>
  <si>
    <t>Xiuguo Tang</t>
  </si>
  <si>
    <t>Xiuguo</t>
  </si>
  <si>
    <t>Sam Tarascio</t>
  </si>
  <si>
    <t>Tarascio</t>
  </si>
  <si>
    <t>Lina Tombolato</t>
  </si>
  <si>
    <t>Tombolo</t>
  </si>
  <si>
    <t>Tombolato</t>
  </si>
  <si>
    <t>Lina</t>
  </si>
  <si>
    <t>Ching Bor Tung</t>
  </si>
  <si>
    <t>Ching Bor</t>
  </si>
  <si>
    <t>Joop van den Ende</t>
  </si>
  <si>
    <t>Baarn</t>
  </si>
  <si>
    <t>van den Ende</t>
  </si>
  <si>
    <t>Joop</t>
  </si>
  <si>
    <t>Ruben Vardanyan &amp; family</t>
  </si>
  <si>
    <t>Armenia</t>
  </si>
  <si>
    <t>Erevan</t>
  </si>
  <si>
    <t>Vardanyan</t>
  </si>
  <si>
    <t>Ruben</t>
  </si>
  <si>
    <t>Sandro Veronesi &amp; family</t>
  </si>
  <si>
    <t>Veronesi</t>
  </si>
  <si>
    <t>Sandro</t>
  </si>
  <si>
    <t>Thongma Vijitpongpun</t>
  </si>
  <si>
    <t>Vijitpongpun</t>
  </si>
  <si>
    <t>Thongma</t>
  </si>
  <si>
    <t>Thomas von Koch</t>
  </si>
  <si>
    <t>von Koch</t>
  </si>
  <si>
    <t>Wang Fuji</t>
  </si>
  <si>
    <t>Zhangzhou</t>
  </si>
  <si>
    <t>Fuji</t>
  </si>
  <si>
    <t>Wang Shih-Chung</t>
  </si>
  <si>
    <t>Pneumatic equipments</t>
  </si>
  <si>
    <t>Shih-Chung</t>
  </si>
  <si>
    <t>Wang Xiaoshen</t>
  </si>
  <si>
    <t>Urumchi</t>
  </si>
  <si>
    <t>Xiaoshen</t>
  </si>
  <si>
    <t>J. Wayne Weaver</t>
  </si>
  <si>
    <t>Jacksonville</t>
  </si>
  <si>
    <t>Weaver</t>
  </si>
  <si>
    <t>J. Wayne</t>
  </si>
  <si>
    <t>Drorit Wertheim</t>
  </si>
  <si>
    <t>Bnei Atarot</t>
  </si>
  <si>
    <t>Coca Cola Israel</t>
  </si>
  <si>
    <t>Drorit</t>
  </si>
  <si>
    <t>Cameron Winklevoss</t>
  </si>
  <si>
    <t>Winklevoss</t>
  </si>
  <si>
    <t>Tyler Winklevoss</t>
  </si>
  <si>
    <t>Tyler</t>
  </si>
  <si>
    <t>Wu Chung-yi</t>
  </si>
  <si>
    <t>Chang Hwa County</t>
  </si>
  <si>
    <t>Chung-yi</t>
  </si>
  <si>
    <t>Eugene Wu</t>
  </si>
  <si>
    <t>Wu Yonghua</t>
  </si>
  <si>
    <t>Yonghua</t>
  </si>
  <si>
    <t>Xia Xinde</t>
  </si>
  <si>
    <t>Xinde</t>
  </si>
  <si>
    <t>Wenbo Xiang</t>
  </si>
  <si>
    <t>Wenbo</t>
  </si>
  <si>
    <t>Xu Jin</t>
  </si>
  <si>
    <t>Huaibei city</t>
  </si>
  <si>
    <t>Xu Shijun &amp; family</t>
  </si>
  <si>
    <t>Nantong</t>
  </si>
  <si>
    <t>Shijun</t>
  </si>
  <si>
    <t>Wanmao Xu</t>
  </si>
  <si>
    <t>Wanmao</t>
  </si>
  <si>
    <t>Xu Yuejuan</t>
  </si>
  <si>
    <t>Yuejuan</t>
  </si>
  <si>
    <t>Vadim Yakunin</t>
  </si>
  <si>
    <t>Pharmacy</t>
  </si>
  <si>
    <t>Yakunin</t>
  </si>
  <si>
    <t>Yang Yunyun</t>
  </si>
  <si>
    <t>Yunyun</t>
  </si>
  <si>
    <t>Matei Zaharia</t>
  </si>
  <si>
    <t>Zaharia</t>
  </si>
  <si>
    <t>Matei</t>
  </si>
  <si>
    <t>Zan Shengda</t>
  </si>
  <si>
    <t>Zan</t>
  </si>
  <si>
    <t>Shengda</t>
  </si>
  <si>
    <t>Zhang Xuezheng</t>
  </si>
  <si>
    <t>Xuezheng</t>
  </si>
  <si>
    <t>Zhang Yin</t>
  </si>
  <si>
    <t>Paper manufacturing</t>
  </si>
  <si>
    <t>Ning Zhao</t>
  </si>
  <si>
    <t>Zhou Wen &amp; family</t>
  </si>
  <si>
    <t>Zhu Xingliang</t>
  </si>
  <si>
    <t>Xingliang</t>
  </si>
  <si>
    <t>Hari Krishan Agarwal</t>
  </si>
  <si>
    <t>Sports shoes</t>
  </si>
  <si>
    <t>Hari Krishan</t>
  </si>
  <si>
    <t>Farkhad Akhmedov</t>
  </si>
  <si>
    <t>Akhmedov</t>
  </si>
  <si>
    <t>Farkhad</t>
  </si>
  <si>
    <t>Prem Kumar Arora</t>
  </si>
  <si>
    <t>Arora</t>
  </si>
  <si>
    <t>Prem Kumar</t>
  </si>
  <si>
    <t>Joseph Bae</t>
  </si>
  <si>
    <t>Bae</t>
  </si>
  <si>
    <t>Abigail Bennett</t>
  </si>
  <si>
    <t>Rochester</t>
  </si>
  <si>
    <t>Sara Blakely</t>
  </si>
  <si>
    <t>Spanx</t>
  </si>
  <si>
    <t>Blakely</t>
  </si>
  <si>
    <t>Sara</t>
  </si>
  <si>
    <t>Lloyd Blankfein</t>
  </si>
  <si>
    <t>Goldman Sachs Group</t>
  </si>
  <si>
    <t>Blankfein</t>
  </si>
  <si>
    <t>Lloyd</t>
  </si>
  <si>
    <t>Henadiy Boholyubov</t>
  </si>
  <si>
    <t>Dnipro</t>
  </si>
  <si>
    <t>Boholyubov</t>
  </si>
  <si>
    <t>Henadiy</t>
  </si>
  <si>
    <t>Stephane Bonvin</t>
  </si>
  <si>
    <t>Lens</t>
  </si>
  <si>
    <t>Bonvin</t>
  </si>
  <si>
    <t>Stephane</t>
  </si>
  <si>
    <t>Oleg Boyko</t>
  </si>
  <si>
    <t>Lipperswil</t>
  </si>
  <si>
    <t>Boyko</t>
  </si>
  <si>
    <t>Ryan Breslow</t>
  </si>
  <si>
    <t>E-commerce software</t>
  </si>
  <si>
    <t>Bolt</t>
  </si>
  <si>
    <t>Breslow</t>
  </si>
  <si>
    <t>Thomas Bruch</t>
  </si>
  <si>
    <t>St. Wendel</t>
  </si>
  <si>
    <t>Bruch</t>
  </si>
  <si>
    <t>Marina Budiman</t>
  </si>
  <si>
    <t>Budiman</t>
  </si>
  <si>
    <t>Pradip Burman</t>
  </si>
  <si>
    <t>Pradip</t>
  </si>
  <si>
    <t>Cai Hongbin</t>
  </si>
  <si>
    <t>Hongbin</t>
  </si>
  <si>
    <t>Cao Kejian</t>
  </si>
  <si>
    <t>Quzhou</t>
  </si>
  <si>
    <t>Air compressors</t>
  </si>
  <si>
    <t>Kejian</t>
  </si>
  <si>
    <t>Giuliana Caprotti</t>
  </si>
  <si>
    <t>Caprotti</t>
  </si>
  <si>
    <t>Marina Caprotti</t>
  </si>
  <si>
    <t>Chang Jing</t>
  </si>
  <si>
    <t>Jing</t>
  </si>
  <si>
    <t>Chen Baohua</t>
  </si>
  <si>
    <t>Linhai</t>
  </si>
  <si>
    <t>Baohua</t>
  </si>
  <si>
    <t>Gang Chen</t>
  </si>
  <si>
    <t>Solar energy</t>
  </si>
  <si>
    <t>Liying Chen</t>
  </si>
  <si>
    <t>Liying</t>
  </si>
  <si>
    <t>Tony Chen</t>
  </si>
  <si>
    <t>Chen Xueling</t>
  </si>
  <si>
    <t>Xueling</t>
  </si>
  <si>
    <t>Cheng Lili</t>
  </si>
  <si>
    <t>Poultry breeding</t>
  </si>
  <si>
    <t>Cho Jyh-jer</t>
  </si>
  <si>
    <t>Jyh-jer</t>
  </si>
  <si>
    <t>Weili Dai</t>
  </si>
  <si>
    <t>Marvell Technology Group Ltd.</t>
  </si>
  <si>
    <t>Weili</t>
  </si>
  <si>
    <t>Cofounder-President</t>
  </si>
  <si>
    <t>Carmen Daurella Aguilera</t>
  </si>
  <si>
    <t>Daurella Aguilera</t>
  </si>
  <si>
    <t>Deng Yingzhong</t>
  </si>
  <si>
    <t>Yingzhong</t>
  </si>
  <si>
    <t>Shlomo Eliahu</t>
  </si>
  <si>
    <t>Eliahu</t>
  </si>
  <si>
    <t>Henry Engelhardt</t>
  </si>
  <si>
    <t>Cardiff</t>
  </si>
  <si>
    <t xml:space="preserve">Admiral Group </t>
  </si>
  <si>
    <t>Engelhardt</t>
  </si>
  <si>
    <t>Gabriel Escarrer</t>
  </si>
  <si>
    <t>Palma de Majorca</t>
  </si>
  <si>
    <t>Escarrer</t>
  </si>
  <si>
    <t>Gabriel</t>
  </si>
  <si>
    <t>Daniel Feffer</t>
  </si>
  <si>
    <t>Ruben Feffer</t>
  </si>
  <si>
    <t>Gleb Fetisov</t>
  </si>
  <si>
    <t>Fetisov</t>
  </si>
  <si>
    <t>Gleb</t>
  </si>
  <si>
    <t>Paul Fireman</t>
  </si>
  <si>
    <t>Reebok</t>
  </si>
  <si>
    <t>Fireman</t>
  </si>
  <si>
    <t>Robert Fisher</t>
  </si>
  <si>
    <t>Chairman of the Board</t>
  </si>
  <si>
    <t>Bernd Freier</t>
  </si>
  <si>
    <t>Rottendorf</t>
  </si>
  <si>
    <t>Freier</t>
  </si>
  <si>
    <t>Bernd</t>
  </si>
  <si>
    <t>Donald Friese</t>
  </si>
  <si>
    <t>Friese</t>
  </si>
  <si>
    <t>Gan Zhongru</t>
  </si>
  <si>
    <t>Gan</t>
  </si>
  <si>
    <t>Zhongru</t>
  </si>
  <si>
    <t>Rahul Gautam</t>
  </si>
  <si>
    <t>Mattresses</t>
  </si>
  <si>
    <t>David Golub</t>
  </si>
  <si>
    <t>Pavel Golubkov</t>
  </si>
  <si>
    <t>Building, development</t>
  </si>
  <si>
    <t>Golubkov</t>
  </si>
  <si>
    <t>Cristina Green</t>
  </si>
  <si>
    <t>Cristina</t>
  </si>
  <si>
    <t>Philip Green</t>
  </si>
  <si>
    <t>Said Gutseriev</t>
  </si>
  <si>
    <t>Said</t>
  </si>
  <si>
    <t>Polys Haji-Ioannou</t>
  </si>
  <si>
    <t>EasyJet</t>
  </si>
  <si>
    <t>Haji-Ioannou</t>
  </si>
  <si>
    <t>Polys</t>
  </si>
  <si>
    <t>He Zuxun</t>
  </si>
  <si>
    <t>Zuxun</t>
  </si>
  <si>
    <t>Christian Herz</t>
  </si>
  <si>
    <t>Michaela Herz</t>
  </si>
  <si>
    <t>Michaela</t>
  </si>
  <si>
    <t>David Hindawi</t>
  </si>
  <si>
    <t>Huang Shan</t>
  </si>
  <si>
    <t>Shan</t>
  </si>
  <si>
    <t>Huang Xiaofen &amp; family</t>
  </si>
  <si>
    <t>Printed circuit boards</t>
  </si>
  <si>
    <t>Xiaofen</t>
  </si>
  <si>
    <t>Hiroshi Ishibashi</t>
  </si>
  <si>
    <t>Ishibashi</t>
  </si>
  <si>
    <t>Masayuki Ishihara</t>
  </si>
  <si>
    <t>Pachinko machines</t>
  </si>
  <si>
    <t>Ishihara</t>
  </si>
  <si>
    <t>Masayuki</t>
  </si>
  <si>
    <t>Chatchai Kaewbootta</t>
  </si>
  <si>
    <t>Kaewbootta</t>
  </si>
  <si>
    <t>Chatchai</t>
  </si>
  <si>
    <t>Nikhil Kamath</t>
  </si>
  <si>
    <t>Nikhil</t>
  </si>
  <si>
    <t>Jonas Kamprad</t>
  </si>
  <si>
    <t>IKEA</t>
  </si>
  <si>
    <t>Kamprad</t>
  </si>
  <si>
    <t>Jonas</t>
  </si>
  <si>
    <t>Mathias Kamprad</t>
  </si>
  <si>
    <t>Peter Kamprad</t>
  </si>
  <si>
    <t>Tervuren</t>
  </si>
  <si>
    <t>Fumio Kaneko</t>
  </si>
  <si>
    <t>Waste management</t>
  </si>
  <si>
    <t>Kaneko</t>
  </si>
  <si>
    <t>Fumio</t>
  </si>
  <si>
    <t>Sunjay Kapur</t>
  </si>
  <si>
    <t>Kapur</t>
  </si>
  <si>
    <t>Sunjay</t>
  </si>
  <si>
    <t>Ali Metin Kazanci</t>
  </si>
  <si>
    <t>Ali Metin</t>
  </si>
  <si>
    <t>Kangbao Ke &amp; family</t>
  </si>
  <si>
    <t>Kangbao</t>
  </si>
  <si>
    <t>Carsten Koerl</t>
  </si>
  <si>
    <t>Sports data</t>
  </si>
  <si>
    <t>Koerl</t>
  </si>
  <si>
    <t>Koo Bon-sik</t>
  </si>
  <si>
    <t>Heesung</t>
  </si>
  <si>
    <t>Bon-sik</t>
  </si>
  <si>
    <t>Andrei Kosogov</t>
  </si>
  <si>
    <t>Kosogov</t>
  </si>
  <si>
    <t>Yogesh Kothari</t>
  </si>
  <si>
    <t>Yogesh</t>
  </si>
  <si>
    <t>Arvind Lal</t>
  </si>
  <si>
    <t>Medical diagnostics</t>
  </si>
  <si>
    <t>Manuel Lao Hernández</t>
  </si>
  <si>
    <t>Matadepera</t>
  </si>
  <si>
    <t>Lao Hernández</t>
  </si>
  <si>
    <t>Lee Joong-keun</t>
  </si>
  <si>
    <t>Construction, real estate</t>
  </si>
  <si>
    <t>Booyoung Group</t>
  </si>
  <si>
    <t>Joong-keun</t>
  </si>
  <si>
    <t>Nancy Lerner</t>
  </si>
  <si>
    <t>Nancy</t>
  </si>
  <si>
    <t>Norma Lerner</t>
  </si>
  <si>
    <t>Norma</t>
  </si>
  <si>
    <t>Randolph Lerner</t>
  </si>
  <si>
    <t>Randolph</t>
  </si>
  <si>
    <t>Lin Zhijun</t>
  </si>
  <si>
    <t>Zhijun</t>
  </si>
  <si>
    <t>Lin Zhixiong &amp; family</t>
  </si>
  <si>
    <t>Zhixiong</t>
  </si>
  <si>
    <t>Jeffrey Lorberbaum</t>
  </si>
  <si>
    <t>Chattanooga</t>
  </si>
  <si>
    <t>Flooring</t>
  </si>
  <si>
    <t>Lorberbaum</t>
  </si>
  <si>
    <t>Lu Rongfu</t>
  </si>
  <si>
    <t>Telecommunication</t>
  </si>
  <si>
    <t>Rongfu</t>
  </si>
  <si>
    <t>Lyu Yixiong</t>
  </si>
  <si>
    <t>Lyu</t>
  </si>
  <si>
    <t>Yixiong</t>
  </si>
  <si>
    <t>Soichiro Minami</t>
  </si>
  <si>
    <t>Internet and software</t>
  </si>
  <si>
    <t>Minami</t>
  </si>
  <si>
    <t>Soichiro</t>
  </si>
  <si>
    <t>Pawan Munjal</t>
  </si>
  <si>
    <t>Two wheelers</t>
  </si>
  <si>
    <t>Munjal</t>
  </si>
  <si>
    <t>Pawan</t>
  </si>
  <si>
    <t>Renu Munjal</t>
  </si>
  <si>
    <t>Renu</t>
  </si>
  <si>
    <t>Suman Munjal</t>
  </si>
  <si>
    <t>Suman</t>
  </si>
  <si>
    <t>Dmitry Nikolaev</t>
  </si>
  <si>
    <t>Kemerovo</t>
  </si>
  <si>
    <t>Nikolaev</t>
  </si>
  <si>
    <t xml:space="preserve">Dmitry </t>
  </si>
  <si>
    <t>Sjamsul Nursalim</t>
  </si>
  <si>
    <t>Tires, retail</t>
  </si>
  <si>
    <t>Nursalim</t>
  </si>
  <si>
    <t>Sjamsul</t>
  </si>
  <si>
    <t>Adrian Paval</t>
  </si>
  <si>
    <t>Adrian</t>
  </si>
  <si>
    <t>Antonio Percassi</t>
  </si>
  <si>
    <t>Real estate, diversified</t>
  </si>
  <si>
    <t>Percassi</t>
  </si>
  <si>
    <t>Kevin Plank</t>
  </si>
  <si>
    <t>Lutherville-Timonium</t>
  </si>
  <si>
    <t>Under Armour</t>
  </si>
  <si>
    <t>Plank</t>
  </si>
  <si>
    <t>G.V. Prasad</t>
  </si>
  <si>
    <t>Prasad</t>
  </si>
  <si>
    <t>G.V.</t>
  </si>
  <si>
    <t>Pu Zhongjie &amp; family</t>
  </si>
  <si>
    <t>Pu</t>
  </si>
  <si>
    <t>Zhongjie</t>
  </si>
  <si>
    <t>Rao Wei &amp; family</t>
  </si>
  <si>
    <t>Helena Revoredo</t>
  </si>
  <si>
    <t>Security services</t>
  </si>
  <si>
    <t>Revoredo</t>
  </si>
  <si>
    <t>Helena</t>
  </si>
  <si>
    <t>Matthew Roszak</t>
  </si>
  <si>
    <t>Roszak</t>
  </si>
  <si>
    <t>Paul Sciarra</t>
  </si>
  <si>
    <t>Sciarra</t>
  </si>
  <si>
    <t>Rajesh Sharma</t>
  </si>
  <si>
    <t>Sharma</t>
  </si>
  <si>
    <t>Rajesh</t>
  </si>
  <si>
    <t>Dean Solon</t>
  </si>
  <si>
    <t>Gallatin</t>
  </si>
  <si>
    <t>Solar systems</t>
  </si>
  <si>
    <t>Solon</t>
  </si>
  <si>
    <t>Dean</t>
  </si>
  <si>
    <t>Michael Spencer</t>
  </si>
  <si>
    <t>London, Suffolk</t>
  </si>
  <si>
    <t>Stock exchange</t>
  </si>
  <si>
    <t>Spencer</t>
  </si>
  <si>
    <t>Joseph Steinberg</t>
  </si>
  <si>
    <t>Steinberg</t>
  </si>
  <si>
    <t>Zachary Stern</t>
  </si>
  <si>
    <t>Zachary</t>
  </si>
  <si>
    <t>Manny Stul</t>
  </si>
  <si>
    <t>Stul</t>
  </si>
  <si>
    <t>Manny</t>
  </si>
  <si>
    <t>Sun Hongjun</t>
  </si>
  <si>
    <t>Hongjun</t>
  </si>
  <si>
    <t>Sun Weijie</t>
  </si>
  <si>
    <t>Oilfield equipment</t>
  </si>
  <si>
    <t>Weijie</t>
  </si>
  <si>
    <t>Sehat Sutardja</t>
  </si>
  <si>
    <t>Sutardja</t>
  </si>
  <si>
    <t>Sehat</t>
  </si>
  <si>
    <t>Min-Liang Tan</t>
  </si>
  <si>
    <t>gaming</t>
  </si>
  <si>
    <t>Min-Liang</t>
  </si>
  <si>
    <t>Tan Yu Yeh</t>
  </si>
  <si>
    <t>Selangor</t>
  </si>
  <si>
    <t>Yu Yeh</t>
  </si>
  <si>
    <t>Tang Aoqi &amp; family</t>
  </si>
  <si>
    <t>Aoqi</t>
  </si>
  <si>
    <t>Vonnarat Tangkaravakoon</t>
  </si>
  <si>
    <t>Wire &amp; cables, paints</t>
  </si>
  <si>
    <t>Vonnarat</t>
  </si>
  <si>
    <t>Tsao Ter-fung</t>
  </si>
  <si>
    <t>Tsao</t>
  </si>
  <si>
    <t>Ter-fung</t>
  </si>
  <si>
    <t>Tung Ching Sai</t>
  </si>
  <si>
    <t>Ching Sai</t>
  </si>
  <si>
    <t>Arkady Volozh</t>
  </si>
  <si>
    <t>Search engine</t>
  </si>
  <si>
    <t>Volozh</t>
  </si>
  <si>
    <t>Peter-Alexander Wacker</t>
  </si>
  <si>
    <t>Starnberg</t>
  </si>
  <si>
    <t>Wacker</t>
  </si>
  <si>
    <t>Peter-Alexander</t>
  </si>
  <si>
    <t>Wan Long</t>
  </si>
  <si>
    <t>Luohe</t>
  </si>
  <si>
    <t>Wan</t>
  </si>
  <si>
    <t>Wang Han</t>
  </si>
  <si>
    <t>Han</t>
  </si>
  <si>
    <t>Lars Wingefors</t>
  </si>
  <si>
    <t>Karlstad</t>
  </si>
  <si>
    <t>Wingefors</t>
  </si>
  <si>
    <t>Lars</t>
  </si>
  <si>
    <t>Allan Wong</t>
  </si>
  <si>
    <t>Allan</t>
  </si>
  <si>
    <t>Tiger Woods</t>
  </si>
  <si>
    <t>Jupiter Island</t>
  </si>
  <si>
    <t>Golf</t>
  </si>
  <si>
    <t>PGA</t>
  </si>
  <si>
    <t>Woods</t>
  </si>
  <si>
    <t>Tiger</t>
  </si>
  <si>
    <t>Horst Wortmann</t>
  </si>
  <si>
    <t>Detmold</t>
  </si>
  <si>
    <t>Wortmann</t>
  </si>
  <si>
    <t>Wu Kaiting</t>
  </si>
  <si>
    <t>Kaiting</t>
  </si>
  <si>
    <t>Wu Li-gann</t>
  </si>
  <si>
    <t>Kaohsiung</t>
  </si>
  <si>
    <t>Li-gann</t>
  </si>
  <si>
    <t>Wu Xiangdong</t>
  </si>
  <si>
    <t>Consumer</t>
  </si>
  <si>
    <t>Xiu Laigui</t>
  </si>
  <si>
    <t>Xiu</t>
  </si>
  <si>
    <t>Laigui</t>
  </si>
  <si>
    <t>Xu Jiangnan</t>
  </si>
  <si>
    <t>Leping</t>
  </si>
  <si>
    <t>Vitamins</t>
  </si>
  <si>
    <t>Jiangnan</t>
  </si>
  <si>
    <t>Xue Jiping</t>
  </si>
  <si>
    <t>Cable</t>
  </si>
  <si>
    <t>Jiping</t>
  </si>
  <si>
    <t>Yao Hsiao Tung</t>
  </si>
  <si>
    <t>Hsiao Tung</t>
  </si>
  <si>
    <t>Ye Qiongjiu</t>
  </si>
  <si>
    <t>Qiongjiu</t>
  </si>
  <si>
    <t>Yanqiao Ye</t>
  </si>
  <si>
    <t>Yanqiao</t>
  </si>
  <si>
    <t>Yeh Kuo-I</t>
  </si>
  <si>
    <t>Yeh</t>
  </si>
  <si>
    <t>Kuo-I</t>
  </si>
  <si>
    <t>Yu Faxiang</t>
  </si>
  <si>
    <t>Tourism, cultural industry</t>
  </si>
  <si>
    <t>Faxiang</t>
  </si>
  <si>
    <t>Zeng Chaolin</t>
  </si>
  <si>
    <t>Yongzhou</t>
  </si>
  <si>
    <t>Aluminium</t>
  </si>
  <si>
    <t>Chaolin</t>
  </si>
  <si>
    <t>Kapeng Zhang</t>
  </si>
  <si>
    <t>Kapeng</t>
  </si>
  <si>
    <t>Zhang Xuansong</t>
  </si>
  <si>
    <t>Xuansong</t>
  </si>
  <si>
    <t>Zhang Xuewu</t>
  </si>
  <si>
    <t>Xuewu</t>
  </si>
  <si>
    <t>Zhu Yiming</t>
  </si>
  <si>
    <t>Zhu Zhaojiang</t>
  </si>
  <si>
    <t>Zhaojiang</t>
  </si>
  <si>
    <t>Zhuo Jun</t>
  </si>
  <si>
    <t>Zhuo</t>
  </si>
  <si>
    <t>Manohar Lal Agarwal</t>
  </si>
  <si>
    <t>Manohar Lal</t>
  </si>
  <si>
    <t>Christian Angermayer</t>
  </si>
  <si>
    <t>Angermayer</t>
  </si>
  <si>
    <t>Ryuji Arai</t>
  </si>
  <si>
    <t>Ryuji</t>
  </si>
  <si>
    <t>Anna Maria Braun</t>
  </si>
  <si>
    <t>Anna Maria</t>
  </si>
  <si>
    <t>Johanna Braun</t>
  </si>
  <si>
    <t>Johanna</t>
  </si>
  <si>
    <t>Karl Friedrich Braun</t>
  </si>
  <si>
    <t>Karl Friedrich</t>
  </si>
  <si>
    <t>Ludwig Theodor Braun</t>
  </si>
  <si>
    <t>Ludwig Theodor</t>
  </si>
  <si>
    <t>Ana Maria Brescia Cafferata</t>
  </si>
  <si>
    <t>Mining, banking</t>
  </si>
  <si>
    <t>Brescia Cafferata</t>
  </si>
  <si>
    <t>Ana Maria</t>
  </si>
  <si>
    <t>Jimmy Buffett</t>
  </si>
  <si>
    <t>Entertainment, Margaritaville</t>
  </si>
  <si>
    <t>Hideyuki Busujima</t>
  </si>
  <si>
    <t>Busujima</t>
  </si>
  <si>
    <t>Hideyuki</t>
  </si>
  <si>
    <t>Edouard Carmignac</t>
  </si>
  <si>
    <t>Carmignac</t>
  </si>
  <si>
    <t>Edouard</t>
  </si>
  <si>
    <t>Chang Kuo-Ming</t>
  </si>
  <si>
    <t>Kuo-Ming</t>
  </si>
  <si>
    <t>Chen Jiancheng</t>
  </si>
  <si>
    <t>Jiancheng</t>
  </si>
  <si>
    <t>Rui Chen</t>
  </si>
  <si>
    <t>Online entertainment</t>
  </si>
  <si>
    <t>Chen Shiliang</t>
  </si>
  <si>
    <t>Polyester</t>
  </si>
  <si>
    <t>Shiliang</t>
  </si>
  <si>
    <t>Tianqiao Chen</t>
  </si>
  <si>
    <t>Tianqiao</t>
  </si>
  <si>
    <t>Yuantai Chen</t>
  </si>
  <si>
    <t>Yuantai</t>
  </si>
  <si>
    <t>Cheng Antares</t>
  </si>
  <si>
    <t>Antares</t>
  </si>
  <si>
    <t>Kochouseph Chittilappilly</t>
  </si>
  <si>
    <t>Kochi</t>
  </si>
  <si>
    <t>Electrical appliances</t>
  </si>
  <si>
    <t>Chittilappilly</t>
  </si>
  <si>
    <t>Kochouseph</t>
  </si>
  <si>
    <t>John Christodoulou</t>
  </si>
  <si>
    <t>Christodoulou</t>
  </si>
  <si>
    <t>Pollyanna Chu</t>
  </si>
  <si>
    <t>Financial services, property</t>
  </si>
  <si>
    <t>Pollyanna</t>
  </si>
  <si>
    <t>Turgay Ciner</t>
  </si>
  <si>
    <t>Ciner</t>
  </si>
  <si>
    <t>Turgay</t>
  </si>
  <si>
    <t>Benoit Dageville</t>
  </si>
  <si>
    <t>San Carlos</t>
  </si>
  <si>
    <t>Dageville</t>
  </si>
  <si>
    <t>Benoit</t>
  </si>
  <si>
    <t>Mark Dixon</t>
  </si>
  <si>
    <t>Office real estate</t>
  </si>
  <si>
    <t>Dixon</t>
  </si>
  <si>
    <t>Du Yulin &amp; family</t>
  </si>
  <si>
    <t>Yulin</t>
  </si>
  <si>
    <t>Feng Yuxia</t>
  </si>
  <si>
    <t>Yuxia</t>
  </si>
  <si>
    <t>Benedicte Find</t>
  </si>
  <si>
    <t>Copenhagen</t>
  </si>
  <si>
    <t>Find</t>
  </si>
  <si>
    <t>Benedicte</t>
  </si>
  <si>
    <t>William Fisher</t>
  </si>
  <si>
    <t>Gao Yunfeng</t>
  </si>
  <si>
    <t>Industrial lasers</t>
  </si>
  <si>
    <t>Jianming Geng</t>
  </si>
  <si>
    <t>Geng</t>
  </si>
  <si>
    <t>Sven Hagströmer</t>
  </si>
  <si>
    <t>Hagströmer</t>
  </si>
  <si>
    <t>Sven</t>
  </si>
  <si>
    <t>Clelia Haji-Ioannou</t>
  </si>
  <si>
    <t>Clelia</t>
  </si>
  <si>
    <t>Stelios Haji-Ioannou</t>
  </si>
  <si>
    <t>Stelios</t>
  </si>
  <si>
    <t>Hang Hong</t>
  </si>
  <si>
    <t>He Yamin &amp; family</t>
  </si>
  <si>
    <t>Yamin</t>
  </si>
  <si>
    <t>Ghan Djoe Hiang</t>
  </si>
  <si>
    <t>Hiang</t>
  </si>
  <si>
    <t>Ghan Djoe</t>
  </si>
  <si>
    <t>Hong Feng</t>
  </si>
  <si>
    <t>Hong Seok-joh</t>
  </si>
  <si>
    <t>BGF Co. Ltd.</t>
  </si>
  <si>
    <t>Seok-joh</t>
  </si>
  <si>
    <t>Hu Gengxi &amp; family</t>
  </si>
  <si>
    <t>Bio-Pharma</t>
  </si>
  <si>
    <t>Gengxi</t>
  </si>
  <si>
    <t>Danilo Iervolino</t>
  </si>
  <si>
    <t>Online universities</t>
  </si>
  <si>
    <t>Iervolino</t>
  </si>
  <si>
    <t>Danilo</t>
  </si>
  <si>
    <t>Hedda im Brahm-Droege</t>
  </si>
  <si>
    <t>im Brahm-Droege</t>
  </si>
  <si>
    <t>Hedda</t>
  </si>
  <si>
    <t>Inder Jaisinghani</t>
  </si>
  <si>
    <t>Cables &amp; wires</t>
  </si>
  <si>
    <t>Jaisinghani</t>
  </si>
  <si>
    <t xml:space="preserve">Inder </t>
  </si>
  <si>
    <t>LeBron James</t>
  </si>
  <si>
    <t>Basketball</t>
  </si>
  <si>
    <t>NBA</t>
  </si>
  <si>
    <t>LeBron</t>
  </si>
  <si>
    <t>Johan Johannson</t>
  </si>
  <si>
    <t>Grocery stores</t>
  </si>
  <si>
    <t>Johannson</t>
  </si>
  <si>
    <t>Johan</t>
  </si>
  <si>
    <t>Morris Kahn</t>
  </si>
  <si>
    <t>Beit Yanay</t>
  </si>
  <si>
    <t>Kahn</t>
  </si>
  <si>
    <t>Ashok Kajaria</t>
  </si>
  <si>
    <t>Tiles</t>
  </si>
  <si>
    <t>Kajaria</t>
  </si>
  <si>
    <t>Ashok</t>
  </si>
  <si>
    <t>Marcelo Kalim</t>
  </si>
  <si>
    <t>Kalim</t>
  </si>
  <si>
    <t>Marcelo</t>
  </si>
  <si>
    <t>Ken Kendrick</t>
  </si>
  <si>
    <t>Banking, sports team</t>
  </si>
  <si>
    <t>Kendrick</t>
  </si>
  <si>
    <t>Brad Keywell</t>
  </si>
  <si>
    <t>Keywell</t>
  </si>
  <si>
    <t>Muhammed Aziz Khan</t>
  </si>
  <si>
    <t>Power</t>
  </si>
  <si>
    <t>Bangladesh</t>
  </si>
  <si>
    <t>Muhammed Aziz</t>
  </si>
  <si>
    <t>Kim Jung-woong</t>
  </si>
  <si>
    <t>Jung-woong</t>
  </si>
  <si>
    <t>Ihor Kolomoyskyy</t>
  </si>
  <si>
    <t>Kolomoyskyy</t>
  </si>
  <si>
    <t>Ihor</t>
  </si>
  <si>
    <t>Kong Jian Min</t>
  </si>
  <si>
    <t>Jian Min</t>
  </si>
  <si>
    <t>Koo Bon-neung</t>
  </si>
  <si>
    <t>Heesung Electronics</t>
  </si>
  <si>
    <t>Bon-neung</t>
  </si>
  <si>
    <t>Michael Kum</t>
  </si>
  <si>
    <t>Kum</t>
  </si>
  <si>
    <t>Richard Kurtz</t>
  </si>
  <si>
    <t>Lev Kvetnoi</t>
  </si>
  <si>
    <t>Kvetnoi</t>
  </si>
  <si>
    <t>Lev</t>
  </si>
  <si>
    <t>Michiel Le Roux</t>
  </si>
  <si>
    <t>Stellenbosch</t>
  </si>
  <si>
    <t>Le Roux</t>
  </si>
  <si>
    <t>Michiel</t>
  </si>
  <si>
    <t>Li Wanqiang</t>
  </si>
  <si>
    <t>Wanqiang</t>
  </si>
  <si>
    <t>Liu Baolin</t>
  </si>
  <si>
    <t>Baolin</t>
  </si>
  <si>
    <t>Loo Choon Yong</t>
  </si>
  <si>
    <t>Loo</t>
  </si>
  <si>
    <t>Choon Yong</t>
  </si>
  <si>
    <t>Lu Yonghua &amp; family</t>
  </si>
  <si>
    <t>Ma Xiuhui</t>
  </si>
  <si>
    <t>LED lighting</t>
  </si>
  <si>
    <t>Xiuhui</t>
  </si>
  <si>
    <t>Apoorva Mehta</t>
  </si>
  <si>
    <t>Grocery delivery service</t>
  </si>
  <si>
    <t>Instacart</t>
  </si>
  <si>
    <t>Apoorva</t>
  </si>
  <si>
    <t>Gabriella Meister</t>
  </si>
  <si>
    <t>Landsberg am Lech</t>
  </si>
  <si>
    <t>Meister</t>
  </si>
  <si>
    <t>Gabriella</t>
  </si>
  <si>
    <t>Ulrike Meister</t>
  </si>
  <si>
    <t>Landsberg</t>
  </si>
  <si>
    <t>Andrei Molchanov</t>
  </si>
  <si>
    <t>Molchanov</t>
  </si>
  <si>
    <t>Fulvio Montipò &amp; family</t>
  </si>
  <si>
    <t>Reggio Emilia</t>
  </si>
  <si>
    <t>Hydraulic pumps</t>
  </si>
  <si>
    <t>Montipò</t>
  </si>
  <si>
    <t>Fulvio</t>
  </si>
  <si>
    <t>Stanley Motta</t>
  </si>
  <si>
    <t>Panama</t>
  </si>
  <si>
    <t>Motta</t>
  </si>
  <si>
    <t>Tyler Perry</t>
  </si>
  <si>
    <t>Movies, television</t>
  </si>
  <si>
    <t>Television</t>
  </si>
  <si>
    <t>Perry</t>
  </si>
  <si>
    <t>Réal Plourde</t>
  </si>
  <si>
    <t>Plourde</t>
  </si>
  <si>
    <t>Réal</t>
  </si>
  <si>
    <t>Vera Rechulski Santo Domingo</t>
  </si>
  <si>
    <t>Rechulski Santo Domingo</t>
  </si>
  <si>
    <t>Vera</t>
  </si>
  <si>
    <t>George Sakellaris</t>
  </si>
  <si>
    <t>Sakellaris</t>
  </si>
  <si>
    <t>Eddy Kusnadi Sariaatmadja</t>
  </si>
  <si>
    <t>Media, tech</t>
  </si>
  <si>
    <t>Sariaatmadja</t>
  </si>
  <si>
    <t>Eddy Kusnadi</t>
  </si>
  <si>
    <t>Neerja Sethi</t>
  </si>
  <si>
    <t>IT consulting, outsourcing</t>
  </si>
  <si>
    <t>Sethi</t>
  </si>
  <si>
    <t>Neerja</t>
  </si>
  <si>
    <t>Scott Smith</t>
  </si>
  <si>
    <t>Petter Stordalen &amp; family</t>
  </si>
  <si>
    <t>Stordalen</t>
  </si>
  <si>
    <t>Petter</t>
  </si>
  <si>
    <t>Ivan Streshinsky</t>
  </si>
  <si>
    <t>Metals, telecom</t>
  </si>
  <si>
    <t>Streshinsky</t>
  </si>
  <si>
    <t>Sergei Sudarikov</t>
  </si>
  <si>
    <t>Finance, development</t>
  </si>
  <si>
    <t>Sudarikov</t>
  </si>
  <si>
    <t>Wijono Tanoko</t>
  </si>
  <si>
    <t>Wijono</t>
  </si>
  <si>
    <t>Haryanto Tjiptodihardjo</t>
  </si>
  <si>
    <t>Tjiptodihardjo</t>
  </si>
  <si>
    <t>Haryanto</t>
  </si>
  <si>
    <t>David Tran &amp; family</t>
  </si>
  <si>
    <t>Arcadia</t>
  </si>
  <si>
    <t>Hot sauce</t>
  </si>
  <si>
    <t>Kenzo Tsujimoto</t>
  </si>
  <si>
    <t>Tsujimoto</t>
  </si>
  <si>
    <t>Kenzo</t>
  </si>
  <si>
    <t>Murat Vargi</t>
  </si>
  <si>
    <t>Vargi</t>
  </si>
  <si>
    <t>Shigefumi Wada</t>
  </si>
  <si>
    <t>Nakano, Tokyo</t>
  </si>
  <si>
    <t>Wada</t>
  </si>
  <si>
    <t>Shigefumi</t>
  </si>
  <si>
    <t>Wan Feng &amp; family</t>
  </si>
  <si>
    <t>Wang Jianfeng &amp; family</t>
  </si>
  <si>
    <t>Jianfeng</t>
  </si>
  <si>
    <t>Masaru Wasami</t>
  </si>
  <si>
    <t>Wasami</t>
  </si>
  <si>
    <t>Masaru</t>
  </si>
  <si>
    <t>V. Prem Watsa</t>
  </si>
  <si>
    <t>Watsa</t>
  </si>
  <si>
    <t>V. Prem</t>
  </si>
  <si>
    <t>Wen Pengcheng &amp; family</t>
  </si>
  <si>
    <t>Yunfu</t>
  </si>
  <si>
    <t>Pengcheng</t>
  </si>
  <si>
    <t>Toto Wolff</t>
  </si>
  <si>
    <t>Wolff</t>
  </si>
  <si>
    <t>Toto</t>
  </si>
  <si>
    <t>Franziska Wuerbser</t>
  </si>
  <si>
    <t>Wuerbser</t>
  </si>
  <si>
    <t>Franziska</t>
  </si>
  <si>
    <t>Xie Bingzheng &amp; family</t>
  </si>
  <si>
    <t>Bingzheng</t>
  </si>
  <si>
    <t>Xu Gang</t>
  </si>
  <si>
    <t>Yan Junxu</t>
  </si>
  <si>
    <t>Taicang</t>
  </si>
  <si>
    <t>Junxu</t>
  </si>
  <si>
    <t>Yi Xianzhong &amp; family</t>
  </si>
  <si>
    <t>Xianzhong</t>
  </si>
  <si>
    <t>Yu Rong</t>
  </si>
  <si>
    <t>Health clinics</t>
  </si>
  <si>
    <t>Rong</t>
  </si>
  <si>
    <t>Richard Yuengling, Jr.</t>
  </si>
  <si>
    <t>Pottsville</t>
  </si>
  <si>
    <t>Yuengling</t>
  </si>
  <si>
    <t>Zhang Gongyun</t>
  </si>
  <si>
    <t>Gaomi</t>
  </si>
  <si>
    <t>Tyre manufacturing machinery</t>
  </si>
  <si>
    <t>Gongyun</t>
  </si>
  <si>
    <t>Zhang Guiping &amp; family</t>
  </si>
  <si>
    <t>Guiping</t>
  </si>
  <si>
    <t>Inigo Zobel</t>
  </si>
  <si>
    <t>Makati</t>
  </si>
  <si>
    <t>Zobel</t>
  </si>
  <si>
    <t>Inigo</t>
  </si>
  <si>
    <r>
      <t>rank</t>
    </r>
    <r>
      <rPr>
        <sz val="10.5"/>
        <color rgb="FF3C4043"/>
        <rFont val="Times New Roman"/>
        <family val="1"/>
      </rPr>
      <t>: The ranking of the billionaire in terms of wealth.</t>
    </r>
  </si>
  <si>
    <r>
      <t>finalWorth</t>
    </r>
    <r>
      <rPr>
        <sz val="10.5"/>
        <color rgb="FF3C4043"/>
        <rFont val="Times New Roman"/>
        <family val="1"/>
      </rPr>
      <t>: The final net worth of the billionaire in U.S. dollars.</t>
    </r>
  </si>
  <si>
    <r>
      <t>category</t>
    </r>
    <r>
      <rPr>
        <sz val="10.5"/>
        <color rgb="FF3C4043"/>
        <rFont val="Times New Roman"/>
        <family val="1"/>
      </rPr>
      <t>: The category or industry in which the billionaire's business operates.</t>
    </r>
  </si>
  <si>
    <r>
      <t>personName</t>
    </r>
    <r>
      <rPr>
        <sz val="10.5"/>
        <color rgb="FF3C4043"/>
        <rFont val="Times New Roman"/>
        <family val="1"/>
      </rPr>
      <t>: The full name of the billionaire.</t>
    </r>
  </si>
  <si>
    <r>
      <t>age</t>
    </r>
    <r>
      <rPr>
        <sz val="10.5"/>
        <color rgb="FF3C4043"/>
        <rFont val="Times New Roman"/>
        <family val="1"/>
      </rPr>
      <t>: The age of the billionaire.</t>
    </r>
  </si>
  <si>
    <r>
      <t>country</t>
    </r>
    <r>
      <rPr>
        <sz val="10.5"/>
        <color rgb="FF3C4043"/>
        <rFont val="Times New Roman"/>
        <family val="1"/>
      </rPr>
      <t>: The country in which the billionaire resides.</t>
    </r>
  </si>
  <si>
    <r>
      <t>city</t>
    </r>
    <r>
      <rPr>
        <sz val="10.5"/>
        <color rgb="FF3C4043"/>
        <rFont val="Times New Roman"/>
        <family val="1"/>
      </rPr>
      <t>: The city in which the billionaire resides.</t>
    </r>
  </si>
  <si>
    <r>
      <t>source</t>
    </r>
    <r>
      <rPr>
        <sz val="10.5"/>
        <color rgb="FF3C4043"/>
        <rFont val="Times New Roman"/>
        <family val="1"/>
      </rPr>
      <t>: The source of the billionaire's wealth.</t>
    </r>
  </si>
  <si>
    <r>
      <t>industries</t>
    </r>
    <r>
      <rPr>
        <sz val="10.5"/>
        <color rgb="FF3C4043"/>
        <rFont val="Times New Roman"/>
        <family val="1"/>
      </rPr>
      <t>: The industries associated with the billionaire's business interests.</t>
    </r>
  </si>
  <si>
    <r>
      <t>countryOfCitizenship</t>
    </r>
    <r>
      <rPr>
        <sz val="10.5"/>
        <color rgb="FF3C4043"/>
        <rFont val="Times New Roman"/>
        <family val="1"/>
      </rPr>
      <t>: The country of citizenship of the billionaire.</t>
    </r>
  </si>
  <si>
    <r>
      <t>organization</t>
    </r>
    <r>
      <rPr>
        <sz val="10.5"/>
        <color rgb="FF3C4043"/>
        <rFont val="Times New Roman"/>
        <family val="1"/>
      </rPr>
      <t>: The name of the organization or company associated with the billionaire.</t>
    </r>
  </si>
  <si>
    <r>
      <t>selfMade</t>
    </r>
    <r>
      <rPr>
        <sz val="10.5"/>
        <color rgb="FF3C4043"/>
        <rFont val="Times New Roman"/>
        <family val="1"/>
      </rPr>
      <t>: Indicates whether the billionaire is self-made (True/False).</t>
    </r>
  </si>
  <si>
    <r>
      <t>status</t>
    </r>
    <r>
      <rPr>
        <sz val="10.5"/>
        <color rgb="FF3C4043"/>
        <rFont val="Times New Roman"/>
        <family val="1"/>
      </rPr>
      <t>: "D" represents self-made billionaires (Founders/Entrepreneurs) and "U" indicates inherited or unearned wealth.</t>
    </r>
  </si>
  <si>
    <r>
      <t>gender</t>
    </r>
    <r>
      <rPr>
        <sz val="10.5"/>
        <color rgb="FF3C4043"/>
        <rFont val="Times New Roman"/>
        <family val="1"/>
      </rPr>
      <t>: The gender of the billionaire.</t>
    </r>
  </si>
  <si>
    <r>
      <t>birthDate</t>
    </r>
    <r>
      <rPr>
        <sz val="10.5"/>
        <color rgb="FF3C4043"/>
        <rFont val="Times New Roman"/>
        <family val="1"/>
      </rPr>
      <t>: The birthdate of the billionaire.</t>
    </r>
  </si>
  <si>
    <r>
      <t>lastName</t>
    </r>
    <r>
      <rPr>
        <sz val="10.5"/>
        <color rgb="FF3C4043"/>
        <rFont val="Times New Roman"/>
        <family val="1"/>
      </rPr>
      <t>: The last name of the billionaire.</t>
    </r>
  </si>
  <si>
    <r>
      <t>firstName</t>
    </r>
    <r>
      <rPr>
        <sz val="10.5"/>
        <color rgb="FF3C4043"/>
        <rFont val="Times New Roman"/>
        <family val="1"/>
      </rPr>
      <t>: The first name of the billionaire.</t>
    </r>
  </si>
  <si>
    <r>
      <t>title</t>
    </r>
    <r>
      <rPr>
        <sz val="10.5"/>
        <color rgb="FF3C4043"/>
        <rFont val="Times New Roman"/>
        <family val="1"/>
      </rPr>
      <t>: The title or honorific of the billionaire.</t>
    </r>
  </si>
  <si>
    <r>
      <t>date</t>
    </r>
    <r>
      <rPr>
        <sz val="10.5"/>
        <color rgb="FF3C4043"/>
        <rFont val="Times New Roman"/>
        <family val="1"/>
      </rPr>
      <t>: The date of data collection.</t>
    </r>
  </si>
  <si>
    <r>
      <t>state</t>
    </r>
    <r>
      <rPr>
        <sz val="10.5"/>
        <color rgb="FF3C4043"/>
        <rFont val="Times New Roman"/>
        <family val="1"/>
      </rPr>
      <t>: The state in which the billionaire resides.</t>
    </r>
  </si>
  <si>
    <r>
      <t>residenceStateRegion</t>
    </r>
    <r>
      <rPr>
        <sz val="10.5"/>
        <color rgb="FF3C4043"/>
        <rFont val="Times New Roman"/>
        <family val="1"/>
      </rPr>
      <t>: The region or state of residence of the billionaire.</t>
    </r>
  </si>
  <si>
    <t>Row Labels</t>
  </si>
  <si>
    <t>Grand Total</t>
  </si>
  <si>
    <t>Count of country</t>
  </si>
  <si>
    <t>Sum of finalWorth (in millions of USD)</t>
  </si>
  <si>
    <t>Average of age</t>
  </si>
  <si>
    <t>Male</t>
  </si>
  <si>
    <t>Female</t>
  </si>
  <si>
    <t>n</t>
  </si>
  <si>
    <t>Count of industries</t>
  </si>
  <si>
    <t>Self-made</t>
  </si>
  <si>
    <t>Other</t>
  </si>
  <si>
    <t>Net Worth (in millions of USD)</t>
  </si>
  <si>
    <t>Number of billionairs</t>
  </si>
  <si>
    <t>Category&amp;Industy&amp;Name</t>
  </si>
  <si>
    <t>Technology-Diversified-Diversified</t>
  </si>
  <si>
    <t>Fashion &amp; Retail-Diversified-Infrastructure, commodities</t>
  </si>
  <si>
    <t>Finance &amp; Investments-Real Estate-Real estate</t>
  </si>
  <si>
    <t>Energy-Technology-software services</t>
  </si>
  <si>
    <t>Telecom-Healthcare-Vaccines</t>
  </si>
  <si>
    <t>Real Estate-Metals &amp; Mining-Steel</t>
  </si>
  <si>
    <t>Technology-Healthcare-Pharmaceuticals</t>
  </si>
  <si>
    <t>Automotive-Fashion &amp; Retail-Retail, investments</t>
  </si>
  <si>
    <t>Fashion &amp; Retail-Diversified-Diversified</t>
  </si>
  <si>
    <t>Manufacturing-Diversified-Commodities</t>
  </si>
  <si>
    <t>Sports-Finance &amp; Investments-Banking</t>
  </si>
  <si>
    <t>Technology-Automotive-Auto parts</t>
  </si>
  <si>
    <t>Healthcare-Healthcare-Pharmaceuticals</t>
  </si>
  <si>
    <t>Energy-Technology-Business software</t>
  </si>
  <si>
    <t>Energy-Real Estate-Real estate</t>
  </si>
  <si>
    <t>Healthcare-Diversified-Diversified</t>
  </si>
  <si>
    <t>Finance &amp; Investments-Technology-Software services</t>
  </si>
  <si>
    <t>Fashion &amp; Retail-Manufacturing-Chemicals</t>
  </si>
  <si>
    <t>Technology-Food &amp; Beverage-Soft drinks, fast food</t>
  </si>
  <si>
    <t>Real Estate-Real Estate-Real estate</t>
  </si>
  <si>
    <t>Diversified-Diversified-Diversified</t>
  </si>
  <si>
    <t>Food &amp; Beverage-Diversified-Diversified</t>
  </si>
  <si>
    <t>Finance &amp; Investments-Finance &amp; Investments-Investments</t>
  </si>
  <si>
    <t>Manufacturing-Healthcare-Pharmaceuticals</t>
  </si>
  <si>
    <t>Technology-Manufacturing-Chemicals</t>
  </si>
  <si>
    <t>Real Estate-Manufacturing-Chemicals</t>
  </si>
  <si>
    <t>Metals &amp; Mining-Manufacturing-Cement</t>
  </si>
  <si>
    <t>Fashion &amp; Retail-Manufacturing-Paints</t>
  </si>
  <si>
    <t>Diversified-Fashion &amp; Retail-Retail, investments</t>
  </si>
  <si>
    <t>Finance &amp; Investments-Diversified-Diversified</t>
  </si>
  <si>
    <t>Finance &amp; Investments-Automotive-Motorcycles</t>
  </si>
  <si>
    <t>Manufacturing-Diversified-Diversified</t>
  </si>
  <si>
    <t>Finance &amp; Investments-Healthcare-Pharmaceuticals</t>
  </si>
  <si>
    <t>Finance &amp; Investments-Manufacturing-Paints</t>
  </si>
  <si>
    <t>Fashion &amp; Retail-Technology-Software services</t>
  </si>
  <si>
    <t>Sports-Real Estate-Real estate</t>
  </si>
  <si>
    <t>Finance &amp; Investments-Finance &amp; Investments-Banking</t>
  </si>
  <si>
    <t>Sports-Manufacturing-Electrical equipment</t>
  </si>
  <si>
    <t>Telecom-Telecom-Telecom</t>
  </si>
  <si>
    <t>Media &amp; Entertainment-Telecom-Telecom</t>
  </si>
  <si>
    <t>Healthcare-Food &amp; Beverage-Consumer goods</t>
  </si>
  <si>
    <t>Construction &amp; Engineering-Service-Aviation</t>
  </si>
  <si>
    <t>Diversified-Manufacturing-Electrical equipment</t>
  </si>
  <si>
    <t>Automotive-Healthcare-Biopharmaceuticals</t>
  </si>
  <si>
    <t>Finance &amp; Investments-Automotive-Auto parts</t>
  </si>
  <si>
    <t>Manufacturing-Food &amp; Beverage-Consumer goods</t>
  </si>
  <si>
    <t>Media &amp; Entertainment-Healthcare-Pharmaceuticals</t>
  </si>
  <si>
    <t>Finance &amp; Investments-Manufacturing-Chemicals</t>
  </si>
  <si>
    <t>Healthcare-Healthcare-Pharmaceuticals, power</t>
  </si>
  <si>
    <t>Metals &amp; Mining-Healthcare-Pharmaceuticals, power</t>
  </si>
  <si>
    <t>Manufacturing-Manufacturing-Auto parts</t>
  </si>
  <si>
    <t>Manufacturing-Manufacturing-Paints</t>
  </si>
  <si>
    <t>Diversified-Fashion &amp; Retail-Readymade garments</t>
  </si>
  <si>
    <t>Real Estate-Diversified-Diversified</t>
  </si>
  <si>
    <t>Fashion &amp; Retail-Healthcare-Pharmaceuticals</t>
  </si>
  <si>
    <t>Real Estate-Healthcare-Pharmaceuticals</t>
  </si>
  <si>
    <t>Healthcare-Automotive-Tires</t>
  </si>
  <si>
    <t>Healthcare-Fashion &amp; Retail-Jewelry</t>
  </si>
  <si>
    <t>Fashion &amp; Retail-Diversified-Consumer goods</t>
  </si>
  <si>
    <t>Diversified-Diversified-Consumer goods</t>
  </si>
  <si>
    <t>Manufacturing-Service-Education</t>
  </si>
  <si>
    <t>Technology-Manufacturing-Adhesives</t>
  </si>
  <si>
    <t>Finance &amp; Investments-Automotive-Automobiles</t>
  </si>
  <si>
    <t>Service-Diversified-Consumer goods</t>
  </si>
  <si>
    <t>Construction &amp; Engineering-Finance &amp; Investments-Financial services</t>
  </si>
  <si>
    <t>Real Estate-Diversified-Consumer goods</t>
  </si>
  <si>
    <t>Logistics-Manufacturing-Agrochemicals</t>
  </si>
  <si>
    <t>Finance &amp; Investments-Fashion &amp; Retail-Retailing</t>
  </si>
  <si>
    <t>Automotive-Food &amp; Beverage-Consumer goods</t>
  </si>
  <si>
    <t>Food &amp; Beverage-Manufacturing-Cement</t>
  </si>
  <si>
    <t>Energy-Manufacturing-Plastic pipes</t>
  </si>
  <si>
    <t>Energy-Automotive-Engineering</t>
  </si>
  <si>
    <t>Technology-Automotive-Tractors</t>
  </si>
  <si>
    <t>Diversified-Healthcare-Pharmaceuticals</t>
  </si>
  <si>
    <t>Finance &amp; Investments-Media &amp; Entertainment-Media</t>
  </si>
  <si>
    <t>Diversified-Technology-Software services</t>
  </si>
  <si>
    <t>Food &amp; Beverage-Food &amp; Beverage-Consumer goods</t>
  </si>
  <si>
    <t>Fashion &amp; Retail-Technology-Business software</t>
  </si>
  <si>
    <t>Sports-Healthcare-Healthcare</t>
  </si>
  <si>
    <t>Technology-Healthcare-Healthcare</t>
  </si>
  <si>
    <t>Diversified-Fashion &amp; Retail-Footwear</t>
  </si>
  <si>
    <t>Construction &amp; Engineering-Technology-Education technology</t>
  </si>
  <si>
    <t>Fashion &amp; Retail-Construction &amp; Engineering-Infrastructure</t>
  </si>
  <si>
    <t>Fashion &amp; Retail-Automotive-Two-wheelers</t>
  </si>
  <si>
    <t>Fashion &amp; Retail-Construction &amp; Engineering-Engineering</t>
  </si>
  <si>
    <t>Metals &amp; Mining-Construction &amp; Engineering-Infrastructure</t>
  </si>
  <si>
    <t>Media &amp; Entertainment-Manufacturing-Engineering</t>
  </si>
  <si>
    <t>Diversified-Healthcare-Healthcare</t>
  </si>
  <si>
    <t>Manufacturing-Manufacturing-Adhesives</t>
  </si>
  <si>
    <t>Finance &amp; Investments-Manufacturing-Adhesives</t>
  </si>
  <si>
    <t>Manufacturing-Fashion &amp; Retail-Jewellery</t>
  </si>
  <si>
    <t>Finance &amp; Investments-Technology-Internet</t>
  </si>
  <si>
    <t>Diversified-Food &amp; Beverage-Dairy</t>
  </si>
  <si>
    <t>Food &amp; Beverage-Manufacturing-Industrial explosives</t>
  </si>
  <si>
    <t>Energy-Finance &amp; Investments-Finance</t>
  </si>
  <si>
    <t>Logistics-Real Estate-Real estate</t>
  </si>
  <si>
    <t>Fashion &amp; Retail-Manufacturing-Adhesives</t>
  </si>
  <si>
    <t>Fashion &amp; Retail-Manufacturing-Agrochemicals</t>
  </si>
  <si>
    <t>Diversified-Food &amp; Beverage-Snacks</t>
  </si>
  <si>
    <t>Healthcare-Healthcare-Phamaceuticals</t>
  </si>
  <si>
    <t>Metals &amp; Mining-Food &amp; Beverage-Consumer goods</t>
  </si>
  <si>
    <t>Service-Manufacturing-Textiles, paper</t>
  </si>
  <si>
    <t>Healthcare-Manufacturing-Textiles</t>
  </si>
  <si>
    <t>Finance &amp; Investments-Finance &amp; Investments-Financial services</t>
  </si>
  <si>
    <t>Energy-Fashion &amp; Retail-Flipkart</t>
  </si>
  <si>
    <t>Technology-Healthcare-Pharmaceuticals, food</t>
  </si>
  <si>
    <t>Media &amp; Entertainment-Technology-Technology</t>
  </si>
  <si>
    <t>Healthcare-Logistics-Infrastructure</t>
  </si>
  <si>
    <t>Media &amp; Entertainment-Manufacturing-Specialty chemicals</t>
  </si>
  <si>
    <t>Finance &amp; Investments-Manufacturing-Textiles</t>
  </si>
  <si>
    <t>Technology-Manufacturing-Steel tubes</t>
  </si>
  <si>
    <t>Media &amp; Entertainment-Automotive-Auto parts</t>
  </si>
  <si>
    <t>Energy-Fashion &amp; Retail-Sports shoes</t>
  </si>
  <si>
    <t>Finance &amp; Investments-Fashion &amp; Retail-Mattresses</t>
  </si>
  <si>
    <t>Energy-Automotive-Auto parts</t>
  </si>
  <si>
    <t>Healthcare-Manufacturing-Specialty chemicals</t>
  </si>
  <si>
    <t>Gambling &amp; Casinos-Healthcare-Medical diagnostics</t>
  </si>
  <si>
    <t>Automotive-Automotive-Two wheelers</t>
  </si>
  <si>
    <t>Energy-Automotive-Motorcycles</t>
  </si>
  <si>
    <t>Finance &amp; Investments-Food &amp; Beverage-Snacks</t>
  </si>
  <si>
    <t>Real Estate-Manufacturing-Electrical appliances</t>
  </si>
  <si>
    <t>Sports-Manufacturing-Cables &amp; wires</t>
  </si>
  <si>
    <t>Finance &amp; Investments-Manufacturing-Tiles</t>
  </si>
  <si>
    <t>Category</t>
  </si>
  <si>
    <t>Category&amp;Company</t>
  </si>
  <si>
    <t>Fashion &amp; Retail-LVMH</t>
  </si>
  <si>
    <t>Automotive-Tesla, SpaceX</t>
  </si>
  <si>
    <t>Technology-Amazon</t>
  </si>
  <si>
    <t>Technology-Oracle</t>
  </si>
  <si>
    <t>Finance &amp; Investments-Berkshire Hathaway</t>
  </si>
  <si>
    <t>Technology-Microsoft</t>
  </si>
  <si>
    <t>Media &amp; Entertainment-Bloomberg LP</t>
  </si>
  <si>
    <t>Telecom-Telecom</t>
  </si>
  <si>
    <t>Diversified-Diversified</t>
  </si>
  <si>
    <t>Fashion &amp; Retail-L'Oréal</t>
  </si>
  <si>
    <t>Technology-Google</t>
  </si>
  <si>
    <t>Fashion &amp; Retail-Zara</t>
  </si>
  <si>
    <t>Food &amp; Beverage-Beverages, pharmaceuticals</t>
  </si>
  <si>
    <t>Technology-Facebook</t>
  </si>
  <si>
    <t>Diversified-Koch Industries</t>
  </si>
  <si>
    <t>Fashion &amp; Retail-Walmart</t>
  </si>
  <si>
    <t>Media &amp; Entertainment-Media</t>
  </si>
  <si>
    <t>Technology-Dell Technologies</t>
  </si>
  <si>
    <t>Diversified-Infrastructure, commodities</t>
  </si>
  <si>
    <t>Fashion &amp; Retail-Nike</t>
  </si>
  <si>
    <t>Technology-TikTok</t>
  </si>
  <si>
    <t>Fashion &amp; Retail-Retail</t>
  </si>
  <si>
    <t>Fashion &amp; Retail-Luxury goods</t>
  </si>
  <si>
    <t>Logistics-Shipping</t>
  </si>
  <si>
    <t>Food &amp; Beverage-Nutella, chocolates</t>
  </si>
  <si>
    <t>Food &amp; Beverage-Candy, pet food</t>
  </si>
  <si>
    <t>Technology-Internet media</t>
  </si>
  <si>
    <t>Gambling &amp; Casinos-Casinos</t>
  </si>
  <si>
    <t>Finance &amp; Investments-Hedge funds</t>
  </si>
  <si>
    <t>Food &amp; Beverage-Red Bull</t>
  </si>
  <si>
    <t>Automotive-Batteries</t>
  </si>
  <si>
    <t>Fashion &amp; Retail-Fashion retail</t>
  </si>
  <si>
    <t>Diversified-Music, chemicals</t>
  </si>
  <si>
    <t>Fashion &amp; Retail-Chanel</t>
  </si>
  <si>
    <t>Technology-E-commerce</t>
  </si>
  <si>
    <t>Manufacturing-Fasteners</t>
  </si>
  <si>
    <t>Real Estate-Real estate</t>
  </si>
  <si>
    <t>Finance &amp; Investments-Trading, investments</t>
  </si>
  <si>
    <t>Finance &amp; Investments-Investments</t>
  </si>
  <si>
    <t>Automotive-BMW, pharmaceuticals</t>
  </si>
  <si>
    <t>Metals &amp; Mining-Mining</t>
  </si>
  <si>
    <t>Technology-Online games</t>
  </si>
  <si>
    <t>Technology-software services</t>
  </si>
  <si>
    <t>Energy-Coal</t>
  </si>
  <si>
    <t>Finance &amp; Investments-Discount brokerage</t>
  </si>
  <si>
    <t>Metals &amp; Mining-Fertilizers, coal</t>
  </si>
  <si>
    <t>Automotive-BMW</t>
  </si>
  <si>
    <t>Finance &amp; Investments-Banking, tobacco</t>
  </si>
  <si>
    <t>Metals &amp; Mining-Metals</t>
  </si>
  <si>
    <t>Manufacturing-Home appliances</t>
  </si>
  <si>
    <t>Manufacturing-Banking, tobacco</t>
  </si>
  <si>
    <t>Manufacturing-Chemicals</t>
  </si>
  <si>
    <t>Healthcare-Vaccines</t>
  </si>
  <si>
    <t>Telecom-Internet, telecom</t>
  </si>
  <si>
    <t>Metals &amp; Mining-Steel, transport</t>
  </si>
  <si>
    <t>Food &amp; Beverage-Cheese</t>
  </si>
  <si>
    <t>Finance &amp; Investments-Fidelity</t>
  </si>
  <si>
    <t>Energy-Gas, chemicals</t>
  </si>
  <si>
    <t>Service-Package delivery</t>
  </si>
  <si>
    <t>Technology-Semiconductors</t>
  </si>
  <si>
    <t>Fashion &amp; Retail-Estee Lauder</t>
  </si>
  <si>
    <t>Manufacturing-Sensors</t>
  </si>
  <si>
    <t>Metals &amp; Mining-Steel, investments</t>
  </si>
  <si>
    <t>Energy-Oil</t>
  </si>
  <si>
    <t>Healthcare-Hospitals</t>
  </si>
  <si>
    <t>Automotive-Automobiles</t>
  </si>
  <si>
    <t>Metals &amp; Mining-Mining, copper products</t>
  </si>
  <si>
    <t>Diversified-Real estate, shipping</t>
  </si>
  <si>
    <t>Food &amp; Beverage-Pig breeding</t>
  </si>
  <si>
    <t>Automotive-Batteries, automobiles</t>
  </si>
  <si>
    <t>Energy-Oil &amp; gas</t>
  </si>
  <si>
    <t>Energy-Oil, gas</t>
  </si>
  <si>
    <t>Finance &amp; Investments-Quicken Loans</t>
  </si>
  <si>
    <t>Metals &amp; Mining-Steel</t>
  </si>
  <si>
    <t>Fashion &amp; Retail-Home improvement stores</t>
  </si>
  <si>
    <t>Media &amp; Entertainment-Newspapers, TV network</t>
  </si>
  <si>
    <t>Finance &amp; Investments-Banking</t>
  </si>
  <si>
    <t>Fashion &amp; Retail-Aldi, Trader Joe's</t>
  </si>
  <si>
    <t>Finance &amp; Investments-Finance, telecommunications</t>
  </si>
  <si>
    <t>Healthcare-medical devices</t>
  </si>
  <si>
    <t>Fashion &amp; Retail-H&amp;M</t>
  </si>
  <si>
    <t>Food &amp; Beverage-Soy sauce</t>
  </si>
  <si>
    <t>Fashion &amp; Retail-Supermarkets</t>
  </si>
  <si>
    <t>Food &amp; Beverage-Beer</t>
  </si>
  <si>
    <t>Healthcare-Pharmaceuticals</t>
  </si>
  <si>
    <t>Technology-Wireless networking</t>
  </si>
  <si>
    <t>Fashion &amp; Retail-Retail, investments</t>
  </si>
  <si>
    <t>Food &amp; Beverage-Alcohol, real estate</t>
  </si>
  <si>
    <t>Food &amp; Beverage-Heineken</t>
  </si>
  <si>
    <t>Healthcare-Medical devices</t>
  </si>
  <si>
    <t>Metals &amp; Mining-Steel, telecom, investments</t>
  </si>
  <si>
    <t>Manufacturing-Paints</t>
  </si>
  <si>
    <t>Diversified-Commodities</t>
  </si>
  <si>
    <t>Manufacturing-Cement, sugar</t>
  </si>
  <si>
    <t>Diversified-Shipping</t>
  </si>
  <si>
    <t>Gambling &amp; Casinos-Casinos/hotels</t>
  </si>
  <si>
    <t>Construction &amp; Engineering-Building supplies</t>
  </si>
  <si>
    <t>Technology-WhatsApp</t>
  </si>
  <si>
    <t>Sports-Dallas Cowboys</t>
  </si>
  <si>
    <t>Energy-Oil &amp; gas, banking</t>
  </si>
  <si>
    <t>Automotive-Automobiles, batteries</t>
  </si>
  <si>
    <t>Sports-Sports, real estate</t>
  </si>
  <si>
    <t>Energy-Oil, banking, telecom</t>
  </si>
  <si>
    <t>Energy-Energy</t>
  </si>
  <si>
    <t>Metals &amp; Mining-Coal</t>
  </si>
  <si>
    <t>Automotive-Auto parts</t>
  </si>
  <si>
    <t>Technology-Apple, Disney</t>
  </si>
  <si>
    <t>Diversified-Palm oil, shipping, property</t>
  </si>
  <si>
    <t>Technology-Messaging app</t>
  </si>
  <si>
    <t>Food &amp; Beverage-Agribusiness</t>
  </si>
  <si>
    <t>Fashion &amp; Retail-Online retail</t>
  </si>
  <si>
    <t>Manufacturing-Fertilizer, real estate</t>
  </si>
  <si>
    <t>Manufacturing-Manufacturing</t>
  </si>
  <si>
    <t>Finance &amp; Investments-Video surveillance</t>
  </si>
  <si>
    <t>Finance &amp; Investments-Energy, sports, entertainment</t>
  </si>
  <si>
    <t>Fashion &amp; Retail-Gas stations</t>
  </si>
  <si>
    <t>Fashion &amp; Retail-Retail, media</t>
  </si>
  <si>
    <t>Sports-Manufacturing, New England Patriots</t>
  </si>
  <si>
    <t>Finance &amp; Investments-Gold</t>
  </si>
  <si>
    <t>Fashion &amp; Retail-E-commerce</t>
  </si>
  <si>
    <t>Finance &amp; Investments-Cryptocurrency exchange</t>
  </si>
  <si>
    <t>Finance &amp; Investments-Banks, real estate</t>
  </si>
  <si>
    <t>Technology-Software</t>
  </si>
  <si>
    <t>Technology-Business software</t>
  </si>
  <si>
    <t>Manufacturing-Steel</t>
  </si>
  <si>
    <t>Diversified-Banking, property</t>
  </si>
  <si>
    <t>Service-Diversified</t>
  </si>
  <si>
    <t>Fashion &amp; Retail-Hermes</t>
  </si>
  <si>
    <t>Manufacturing-Fertilizers</t>
  </si>
  <si>
    <t>Finance &amp; Investments-Private equity</t>
  </si>
  <si>
    <t>Technology-Smartphones</t>
  </si>
  <si>
    <t>Technology-Warehouse automation</t>
  </si>
  <si>
    <t>Energy-Solar panels</t>
  </si>
  <si>
    <t>Healthcare-Biotech, investments</t>
  </si>
  <si>
    <t>Technology-Food delivery</t>
  </si>
  <si>
    <t>Technology-Airbnb</t>
  </si>
  <si>
    <t>Manufacturing-Vacuums</t>
  </si>
  <si>
    <t>Diversified-Steel, investments</t>
  </si>
  <si>
    <t>Energy-Energy, investments</t>
  </si>
  <si>
    <t>Media &amp; Entertainment-Cable television</t>
  </si>
  <si>
    <t>Technology-Software services</t>
  </si>
  <si>
    <t>Fashion &amp; Retail-Hardware stores</t>
  </si>
  <si>
    <t>Food &amp; Beverage-Alcoholic beverages</t>
  </si>
  <si>
    <t>Manufacturing-Hydraulic machinery</t>
  </si>
  <si>
    <t>Food &amp; Beverage-Packaging</t>
  </si>
  <si>
    <t>Fashion &amp; Retail-Ecommerce</t>
  </si>
  <si>
    <t>Technology-Venture capital</t>
  </si>
  <si>
    <t>Technology-EBay, PayPal</t>
  </si>
  <si>
    <t>Energy-Batteries</t>
  </si>
  <si>
    <t>Fashion &amp; Retail-Retail, real estate</t>
  </si>
  <si>
    <t>Food &amp; Beverage-Soft drinks, fast food</t>
  </si>
  <si>
    <t>Manufacturing-Solar wafers and modules</t>
  </si>
  <si>
    <t>Media &amp; Entertainment-Media, automotive</t>
  </si>
  <si>
    <t>Metals &amp; Mining-Diamonds</t>
  </si>
  <si>
    <t>Metals &amp; Mining-Aluminum products</t>
  </si>
  <si>
    <t>Fashion &amp; Retail-Sporting goods retail</t>
  </si>
  <si>
    <t>Fashion &amp; Retail-Drugstores</t>
  </si>
  <si>
    <t>Diversified-Cement, sugar</t>
  </si>
  <si>
    <t>Food &amp; Beverage-Houston Rockets, entertainment</t>
  </si>
  <si>
    <t>Gambling &amp; Casinos-Oil and gas, IT, lotteries</t>
  </si>
  <si>
    <t>Fashion &amp; Retail-Home Depot</t>
  </si>
  <si>
    <t>Finance &amp; Investments-Insurance</t>
  </si>
  <si>
    <t>Metals &amp; Mining-Coal mines</t>
  </si>
  <si>
    <t>Fashion &amp; Retail-Sports apparel</t>
  </si>
  <si>
    <t>Technology-Samsung</t>
  </si>
  <si>
    <t>Metals &amp; Mining-Metals and mining</t>
  </si>
  <si>
    <t>Diversified-Real estate, construction</t>
  </si>
  <si>
    <t>Manufacturing-Petrochemicals</t>
  </si>
  <si>
    <t>Technology-Financial information</t>
  </si>
  <si>
    <t>Manufacturing-Furniture</t>
  </si>
  <si>
    <t>Fashion &amp; Retail-Shoes</t>
  </si>
  <si>
    <t>Media &amp; Entertainment-Movies, record labels</t>
  </si>
  <si>
    <t>Technology-Internet search</t>
  </si>
  <si>
    <t>Service-Agribusiness</t>
  </si>
  <si>
    <t>Energy-Photovoltaic equipment</t>
  </si>
  <si>
    <t>Real Estate-Real Estate</t>
  </si>
  <si>
    <t>Sports-Home Depot</t>
  </si>
  <si>
    <t>Food &amp; Beverage-Restaurants</t>
  </si>
  <si>
    <t>Fashion &amp; Retail-Textiles, apparel</t>
  </si>
  <si>
    <t>Manufacturing-Manufacturing, investments</t>
  </si>
  <si>
    <t>Construction &amp; Engineering-Construction, investments</t>
  </si>
  <si>
    <t>Food &amp; Beverage-Agriculture</t>
  </si>
  <si>
    <t>Manufacturing-Cement</t>
  </si>
  <si>
    <t>Metals &amp; Mining-Mining, metals, machinery</t>
  </si>
  <si>
    <t>Logistics-Ports</t>
  </si>
  <si>
    <t>Technology-Electronics components</t>
  </si>
  <si>
    <t>Technology-Electronics</t>
  </si>
  <si>
    <t>Real Estate-Real estate, investments</t>
  </si>
  <si>
    <t>Finance &amp; Investments-Auto loans</t>
  </si>
  <si>
    <t>Energy-Pipelines</t>
  </si>
  <si>
    <t>Finance &amp; Investments-Fintech</t>
  </si>
  <si>
    <t>Fashion &amp; Retail-Personal care goods</t>
  </si>
  <si>
    <t>Food &amp; Beverage-Beverages</t>
  </si>
  <si>
    <t>Technology-Healthcare software</t>
  </si>
  <si>
    <t>Gambling &amp; Casinos-Gambling</t>
  </si>
  <si>
    <t>Service-Self storage</t>
  </si>
  <si>
    <t>Manufacturing-Construction equipment</t>
  </si>
  <si>
    <t>Healthcare-Health care</t>
  </si>
  <si>
    <t>Manufacturing-Electronics</t>
  </si>
  <si>
    <t>Media &amp; Entertainment-Online games</t>
  </si>
  <si>
    <t>Technology-Mapping software</t>
  </si>
  <si>
    <t>Fashion &amp; Retail-Apparel</t>
  </si>
  <si>
    <t>Food &amp; Beverage-Food distribution</t>
  </si>
  <si>
    <t>Diversified-Homebuilding, insurance</t>
  </si>
  <si>
    <t>Food &amp; Beverage-Cargill</t>
  </si>
  <si>
    <t>Finance &amp; Investments-Hedge fund</t>
  </si>
  <si>
    <t>Technology-Lithium batteries</t>
  </si>
  <si>
    <t>Healthcare-Medical equipment</t>
  </si>
  <si>
    <t>Diversified-Media</t>
  </si>
  <si>
    <t>Gambling &amp; Casinos-Online gambling</t>
  </si>
  <si>
    <t>Finance &amp; Investments-Tech investments</t>
  </si>
  <si>
    <t>Technology-Intel</t>
  </si>
  <si>
    <t>Diversified-Metals, investments</t>
  </si>
  <si>
    <t>Finance &amp; Investments-Money management</t>
  </si>
  <si>
    <t>Manufacturing-Lego</t>
  </si>
  <si>
    <t>Manufacturing-Solar panel components</t>
  </si>
  <si>
    <t>Energy-Natural gas</t>
  </si>
  <si>
    <t>Technology-Computer hardware</t>
  </si>
  <si>
    <t>Food &amp; Beverage-Snacks, beverages</t>
  </si>
  <si>
    <t>Food &amp; Beverage-Chick-fil-A</t>
  </si>
  <si>
    <t>Real Estate-Investments, real estate</t>
  </si>
  <si>
    <t>Diversified-Real estate, investments</t>
  </si>
  <si>
    <t>Sports-Staffing, Baltimore Ravens</t>
  </si>
  <si>
    <t>Healthcare-Biomedical products</t>
  </si>
  <si>
    <t>Manufacturing-Fertilizer</t>
  </si>
  <si>
    <t>Logistics-Construction, mining</t>
  </si>
  <si>
    <t>Construction &amp; Engineering-Construction equipment</t>
  </si>
  <si>
    <t>Energy-Solar equipment</t>
  </si>
  <si>
    <t>Energy-Natural gas distribution</t>
  </si>
  <si>
    <t>Manufacturing-Metalworking tools</t>
  </si>
  <si>
    <t>Food &amp; Beverage-Beer, investments</t>
  </si>
  <si>
    <t>Diversified-Investments</t>
  </si>
  <si>
    <t>Service-Temp agency</t>
  </si>
  <si>
    <t>Manufacturing-Power strips</t>
  </si>
  <si>
    <t>Manufacturing-Power strip</t>
  </si>
  <si>
    <t>Diversified-Telecom, oil</t>
  </si>
  <si>
    <t>Fashion &amp; Retail-Coffee</t>
  </si>
  <si>
    <t>Energy-Hotels, energy</t>
  </si>
  <si>
    <t>Technology-Smartphone screens</t>
  </si>
  <si>
    <t>Metals &amp; Mining-Steel, mining</t>
  </si>
  <si>
    <t>Real Estate-Real estate, retail</t>
  </si>
  <si>
    <t>Fashion &amp; Retail-Convinience stores</t>
  </si>
  <si>
    <t>Technology-Security software</t>
  </si>
  <si>
    <t>Technology-IT provider</t>
  </si>
  <si>
    <t>Finance &amp; Investments-Finance</t>
  </si>
  <si>
    <t>Food &amp; Beverage-Food, beverages</t>
  </si>
  <si>
    <t>Metals &amp; Mining-Steel, coal</t>
  </si>
  <si>
    <t>Media &amp; Entertainment-Record label</t>
  </si>
  <si>
    <t>Construction &amp; Engineering-Cement</t>
  </si>
  <si>
    <t>Energy-Oil, real estate</t>
  </si>
  <si>
    <t>Logistics-Package delivery</t>
  </si>
  <si>
    <t>Automotive-Motorcycles</t>
  </si>
  <si>
    <t>Healthcare-Pharmaceutical ingredients</t>
  </si>
  <si>
    <t>Finance &amp; Investments-Hotels, investments</t>
  </si>
  <si>
    <t>Service-Hotels, investments</t>
  </si>
  <si>
    <t>Gambling &amp; Casinos-Gambling software</t>
  </si>
  <si>
    <t>Healthcare-Biotech</t>
  </si>
  <si>
    <t>Service-Carnival Cruises</t>
  </si>
  <si>
    <t>Technology-Payments software</t>
  </si>
  <si>
    <t>Technology-Payment software</t>
  </si>
  <si>
    <t>Manufacturing-Timberland, lumber mills</t>
  </si>
  <si>
    <t>Automotive-Toyota dealerships</t>
  </si>
  <si>
    <t>Finance &amp; Investments-Pharmaceuticals</t>
  </si>
  <si>
    <t>Healthcare-Medical packaging</t>
  </si>
  <si>
    <t>Diversified-Biotech</t>
  </si>
  <si>
    <t>Finance &amp; Investments-Mortgage lender</t>
  </si>
  <si>
    <t>Diversified-Textiles, petrochemicals</t>
  </si>
  <si>
    <t>Manufacturing-Kitchen appliances</t>
  </si>
  <si>
    <t>Fashion &amp; Retail-Consumer goods</t>
  </si>
  <si>
    <t>Manufacturing-Carpet</t>
  </si>
  <si>
    <t>Finance &amp; Investments-Venture capital</t>
  </si>
  <si>
    <t>Diversified-Petrochemicals</t>
  </si>
  <si>
    <t>Service-Pest control</t>
  </si>
  <si>
    <t>Finance &amp; Investments-Finance, asset management</t>
  </si>
  <si>
    <t>Food &amp; Beverage-Poultry genetics</t>
  </si>
  <si>
    <t>Real Estate-Real estate management</t>
  </si>
  <si>
    <t>Telecom-Telecoms, media, oil-services</t>
  </si>
  <si>
    <t>Food &amp; Beverage-Frozen foods</t>
  </si>
  <si>
    <t>Real Estate-Plush toys, real estate</t>
  </si>
  <si>
    <t>Real Estate-Real estate, private equity</t>
  </si>
  <si>
    <t>Finance &amp; Investments-Franklin Templeton</t>
  </si>
  <si>
    <t>Logistics-Shipping, seafood</t>
  </si>
  <si>
    <t>Sports-San Francisco 49ers</t>
  </si>
  <si>
    <t>Energy-Oil, investments</t>
  </si>
  <si>
    <t>Healthcare-Biotech and investments</t>
  </si>
  <si>
    <t>Finance &amp; Investments-Trading</t>
  </si>
  <si>
    <t>Technology-Software, investments</t>
  </si>
  <si>
    <t>Technology-Online services</t>
  </si>
  <si>
    <t>Fashion &amp; Retail-Estée Lauder</t>
  </si>
  <si>
    <t>Fashion &amp; Retail-Sporting goods</t>
  </si>
  <si>
    <t>Media &amp; Entertainment-Star Wars</t>
  </si>
  <si>
    <t>Sports-Energy, sports</t>
  </si>
  <si>
    <t>Healthcare-Biotechnology</t>
  </si>
  <si>
    <t>Healthcare-Dental implants</t>
  </si>
  <si>
    <t>Food &amp; Beverage-Food</t>
  </si>
  <si>
    <t>Fashion &amp; Retail-Lululemon</t>
  </si>
  <si>
    <t>Manufacturing-New Balance</t>
  </si>
  <si>
    <t>Technology-Dolby Laboratories</t>
  </si>
  <si>
    <t>Service-Payroll services</t>
  </si>
  <si>
    <t>Metals &amp; Mining-Palm oil, nickel mining</t>
  </si>
  <si>
    <t>Automotive-U-Haul</t>
  </si>
  <si>
    <t>Sports-Washington Commanders</t>
  </si>
  <si>
    <t>Fashion &amp; Retail-Sports retailing</t>
  </si>
  <si>
    <t>Fashion &amp; Retail-Gas stations, retail</t>
  </si>
  <si>
    <t>Manufacturing-Cleaning products</t>
  </si>
  <si>
    <t>Finance &amp; Investments-Mining</t>
  </si>
  <si>
    <t>Diversified-Energy, investments</t>
  </si>
  <si>
    <t>Sports-New Orleans Saints</t>
  </si>
  <si>
    <t>Manufacturing-Hair dryers</t>
  </si>
  <si>
    <t>Diversified-Aluminum, diversified</t>
  </si>
  <si>
    <t>Media &amp; Entertainment-Video games</t>
  </si>
  <si>
    <t>Food &amp; Beverage-Vodka</t>
  </si>
  <si>
    <t>Media &amp; Entertainment-Online media, Dallas Mavericks</t>
  </si>
  <si>
    <t>Technology-Twitter, Square</t>
  </si>
  <si>
    <t>Energy-Petrochemicals</t>
  </si>
  <si>
    <t>Finance &amp; Investments-Financial services</t>
  </si>
  <si>
    <t>Manufacturing-Renewable energy</t>
  </si>
  <si>
    <t>Media &amp; Entertainment-Gaming</t>
  </si>
  <si>
    <t>Logistics-FedEx</t>
  </si>
  <si>
    <t>Manufacturing-Heating, cooling equipment</t>
  </si>
  <si>
    <t>Food &amp; Beverage-Energy drinks</t>
  </si>
  <si>
    <t>Healthcare-Healthcare</t>
  </si>
  <si>
    <t>Food &amp; Beverage-Tequila</t>
  </si>
  <si>
    <t>Technology-Acoustic components</t>
  </si>
  <si>
    <t>Food &amp; Beverage-Dairy</t>
  </si>
  <si>
    <t>Diversified-Retail</t>
  </si>
  <si>
    <t>Manufacturing-Chemicals, spandex</t>
  </si>
  <si>
    <t>Healthcare-Biotech, vaccines</t>
  </si>
  <si>
    <t>Technology-Computer services, real estate</t>
  </si>
  <si>
    <t>Manufacturing-Defense</t>
  </si>
  <si>
    <t>Service-Staffing &amp; recruiting</t>
  </si>
  <si>
    <t>Construction &amp; Engineering-Construction</t>
  </si>
  <si>
    <t>Healthcare-Biochemicals</t>
  </si>
  <si>
    <t>Sports-Philadelphia Eagles</t>
  </si>
  <si>
    <t>Finance &amp; Investments-Investment research</t>
  </si>
  <si>
    <t>Manufacturing-Home-cleaning robots</t>
  </si>
  <si>
    <t>Metals &amp; Mining-Titanium</t>
  </si>
  <si>
    <t>Logistics-Trucking</t>
  </si>
  <si>
    <t>Food &amp; Beverage-Little Caesars Pizza</t>
  </si>
  <si>
    <t>Diversified-Pharmacies</t>
  </si>
  <si>
    <t>Technology-Drones</t>
  </si>
  <si>
    <t>Manufacturing-Solar inverters</t>
  </si>
  <si>
    <t>Finance &amp; Investments-Oil, banking, telecom</t>
  </si>
  <si>
    <t>Technology-Navigation equipment</t>
  </si>
  <si>
    <t>Technology-Groupon, investments</t>
  </si>
  <si>
    <t>Technology-EBay</t>
  </si>
  <si>
    <t>Food &amp; Beverage-In-N-Out Burger</t>
  </si>
  <si>
    <t>Finance &amp; Investments-Facebook, investments</t>
  </si>
  <si>
    <t>Service-Food services</t>
  </si>
  <si>
    <t>Media &amp; Entertainment-Publishing</t>
  </si>
  <si>
    <t>Food &amp; Beverage-Spirits</t>
  </si>
  <si>
    <t>Manufacturing-Elevators, escalators</t>
  </si>
  <si>
    <t>Manufacturing-Paint</t>
  </si>
  <si>
    <t>Service-Food service</t>
  </si>
  <si>
    <t>Fashion &amp; Retail-Tobacco distribution, retail</t>
  </si>
  <si>
    <t>Food &amp; Beverage-Campbell Soup</t>
  </si>
  <si>
    <t>Diversified-Banking, minerals</t>
  </si>
  <si>
    <t>Finance &amp; Investments-Banking, minerals</t>
  </si>
  <si>
    <t>Sports-Billboards, Los Angeles Angels</t>
  </si>
  <si>
    <t>Manufacturing-Train cars</t>
  </si>
  <si>
    <t>Diversified-Construction equipment, media</t>
  </si>
  <si>
    <t>Technology-Cybersecurity</t>
  </si>
  <si>
    <t>Technology-Email marketing</t>
  </si>
  <si>
    <t>Food &amp; Beverage-Subway</t>
  </si>
  <si>
    <t>Diversified-Conglomerate</t>
  </si>
  <si>
    <t>Manufacturing-Electrical equipment</t>
  </si>
  <si>
    <t>Sports-Sports</t>
  </si>
  <si>
    <t>Technology-Uber</t>
  </si>
  <si>
    <t>Manufacturing-Aluminum</t>
  </si>
  <si>
    <t>Manufacturing-Battery separators</t>
  </si>
  <si>
    <t>Automotive-Car dealerships</t>
  </si>
  <si>
    <t>Media &amp; Entertainment-Marvel comics</t>
  </si>
  <si>
    <t>Finance &amp; Investments-Banking, real estate</t>
  </si>
  <si>
    <t>Media &amp; Entertainment-Movies</t>
  </si>
  <si>
    <t>Energy-Oil trading</t>
  </si>
  <si>
    <t>Diversified-Valves</t>
  </si>
  <si>
    <t>Manufacturing-Auto parts</t>
  </si>
  <si>
    <t>Finance &amp; Investments-Insurance, beverages</t>
  </si>
  <si>
    <t>Automotive-Hyundai</t>
  </si>
  <si>
    <t>Fashion &amp; Retail-Coffee makers</t>
  </si>
  <si>
    <t>Healthcare-Optometry</t>
  </si>
  <si>
    <t>Sports-Indianapolis Colts</t>
  </si>
  <si>
    <t>Gambling &amp; Casinos-Videogames</t>
  </si>
  <si>
    <t>Manufacturing-Glass</t>
  </si>
  <si>
    <t>Food &amp; Beverage-Consumer goods</t>
  </si>
  <si>
    <t>Manufacturing-Semiconductors</t>
  </si>
  <si>
    <t>Service-Aviation</t>
  </si>
  <si>
    <t>Construction &amp; Engineering-Cement, diversified</t>
  </si>
  <si>
    <t>Media &amp; Entertainment-Online media</t>
  </si>
  <si>
    <t>Service-Airline</t>
  </si>
  <si>
    <t>Food &amp; Beverage-Poultry processing</t>
  </si>
  <si>
    <t>Media &amp; Entertainment-Book distribution, transportation</t>
  </si>
  <si>
    <t>Automotive-Electric vehicles</t>
  </si>
  <si>
    <t>Telecom-Mobile phone retailer</t>
  </si>
  <si>
    <t>Service-Aircraft leasing</t>
  </si>
  <si>
    <t>Manufacturing-Packaging materials</t>
  </si>
  <si>
    <t>Technology-Imaging systems</t>
  </si>
  <si>
    <t>Logistics-Logistics</t>
  </si>
  <si>
    <t>Real Estate-Hotels, motels</t>
  </si>
  <si>
    <t>Media &amp; Entertainment-Advertising</t>
  </si>
  <si>
    <t>Manufacturing-Motors</t>
  </si>
  <si>
    <t>Food &amp; Beverage-Starbucks</t>
  </si>
  <si>
    <t>Fashion &amp; Retail-Best Buy</t>
  </si>
  <si>
    <t>Automotive-Auto parts, distribution</t>
  </si>
  <si>
    <t>Real Estate-Hotels</t>
  </si>
  <si>
    <t>Fashion &amp; Retail-Fashion investments</t>
  </si>
  <si>
    <t>Food &amp; Beverage-Liquor</t>
  </si>
  <si>
    <t>Technology-Smartphone components</t>
  </si>
  <si>
    <t>Manufacturing-Electric bikes, scooters</t>
  </si>
  <si>
    <t>Fashion &amp; Retail-Eyeglasses</t>
  </si>
  <si>
    <t>Healthcare-Generic drugs</t>
  </si>
  <si>
    <t>Manufacturing-Microchip testing</t>
  </si>
  <si>
    <t>Fashion &amp; Retail-Eyeglases</t>
  </si>
  <si>
    <t>Finance &amp; Investments-Investing</t>
  </si>
  <si>
    <t>Fashion &amp; Retail-Skincare</t>
  </si>
  <si>
    <t>Energy-Oil, coal, real estate</t>
  </si>
  <si>
    <t>Manufacturing-Paper</t>
  </si>
  <si>
    <t>Food &amp; Beverage-Infant formula</t>
  </si>
  <si>
    <t>Food &amp; Beverage-Commodities</t>
  </si>
  <si>
    <t>Construction &amp; Engineering-Construction, pipes, banking</t>
  </si>
  <si>
    <t>Fashion &amp; Retail-Winter jackets</t>
  </si>
  <si>
    <t>Healthcare-Biopharmaceuticals</t>
  </si>
  <si>
    <t>Diversified-Fertilizer</t>
  </si>
  <si>
    <t>Energy-Renewable energy</t>
  </si>
  <si>
    <t>Food &amp; Beverage-Diversified</t>
  </si>
  <si>
    <t>Diversified-Virgin</t>
  </si>
  <si>
    <t>Fashion &amp; Retail-Diamond jewelry</t>
  </si>
  <si>
    <t>Sports-Johnson &amp; Johnson, sports</t>
  </si>
  <si>
    <t>Food &amp; Beverage-Tobacco</t>
  </si>
  <si>
    <t>Technology-Web hosting</t>
  </si>
  <si>
    <t>Finance &amp; Investments-TD Ameritrade</t>
  </si>
  <si>
    <t>Food &amp; Beverage-Flavorings</t>
  </si>
  <si>
    <t>Technology-Zoom Video Communications</t>
  </si>
  <si>
    <t>Construction &amp; Engineering-Scaffolding, cement mixers</t>
  </si>
  <si>
    <t>Manufacturing-Hearing aids</t>
  </si>
  <si>
    <t>Manufacturing-Quartz products</t>
  </si>
  <si>
    <t>Technology-Surveillance equipment</t>
  </si>
  <si>
    <t>Real Estate-Shopping malls</t>
  </si>
  <si>
    <t>Construction &amp; Engineering-Homebuilding</t>
  </si>
  <si>
    <t>Media &amp; Entertainment-Movie making</t>
  </si>
  <si>
    <t>Fashion &amp; Retail-Home furnishings</t>
  </si>
  <si>
    <t>Metals &amp; Mining-Fertilizer</t>
  </si>
  <si>
    <t>Diversified-Casinos, real estate</t>
  </si>
  <si>
    <t>Finance &amp; Investments-Finance and investments</t>
  </si>
  <si>
    <t>Manufacturing-Agribusiness</t>
  </si>
  <si>
    <t>Fashion &amp; Retail-Fashion retail, investments</t>
  </si>
  <si>
    <t>Finance &amp; Investments-Supermarkets, investments</t>
  </si>
  <si>
    <t>Manufacturing-Household chemicals</t>
  </si>
  <si>
    <t>Fashion &amp; Retail-Fashion</t>
  </si>
  <si>
    <t>Automotive-Electric scooters</t>
  </si>
  <si>
    <t>Media &amp; Entertainment-Satellite TV</t>
  </si>
  <si>
    <t>Technology-Yahoo</t>
  </si>
  <si>
    <t>Logistics-Logistics, real estate</t>
  </si>
  <si>
    <t>Fashion &amp; Retail-Department stores</t>
  </si>
  <si>
    <t>Finance &amp; Investments-Investment</t>
  </si>
  <si>
    <t>Manufacturing-Lithium</t>
  </si>
  <si>
    <t>Healthcare-Pharmaceuticals, power</t>
  </si>
  <si>
    <t>Metals &amp; Mining-Mining, commodities</t>
  </si>
  <si>
    <t>Automotive-Cars</t>
  </si>
  <si>
    <t>Service-Ticketing service</t>
  </si>
  <si>
    <t>Energy-Oil &amp; gas, investments</t>
  </si>
  <si>
    <t>Manufacturing-Packaging</t>
  </si>
  <si>
    <t>Finance &amp; Investments-Investment banking</t>
  </si>
  <si>
    <t>Logistics-Transport, engineering, real estate</t>
  </si>
  <si>
    <t>Finance &amp; Investments-Electronic trading</t>
  </si>
  <si>
    <t>Food &amp; Beverage-Wine</t>
  </si>
  <si>
    <t>Gambling &amp; Casinos-Casinos, hotels</t>
  </si>
  <si>
    <t>Gambling &amp; Casinos-Video games</t>
  </si>
  <si>
    <t>Manufacturing-Aviation</t>
  </si>
  <si>
    <t>Media &amp; Entertainment-Digital advertising</t>
  </si>
  <si>
    <t>Technology-Netflix</t>
  </si>
  <si>
    <t>Service-Education</t>
  </si>
  <si>
    <t>Fashion &amp; Retail-Cosmetics</t>
  </si>
  <si>
    <t>Manufacturing-Palm oil</t>
  </si>
  <si>
    <t>Food &amp; Beverage-Meat processing</t>
  </si>
  <si>
    <t>Manufacturing-Chemical industry</t>
  </si>
  <si>
    <t>Fashion &amp; Retail-Readymade garments</t>
  </si>
  <si>
    <t>Finance &amp; Investments-Stock brokerage</t>
  </si>
  <si>
    <t>Fashion &amp; Retail-Nutrition, wellness products</t>
  </si>
  <si>
    <t>Automotive-Art, car dealerships</t>
  </si>
  <si>
    <t>Fashion &amp; Retail-Hair care products</t>
  </si>
  <si>
    <t>Real Estate-Shopping centers</t>
  </si>
  <si>
    <t>Metals &amp; Mining-Copper, education</t>
  </si>
  <si>
    <t>Automotive-Used cars</t>
  </si>
  <si>
    <t>Diversified-Banking</t>
  </si>
  <si>
    <t>Healthcare-Laboratory services</t>
  </si>
  <si>
    <t>Manufacturing-Solar panel materials</t>
  </si>
  <si>
    <t>Automotive-Automotive brakes</t>
  </si>
  <si>
    <t>Telecom-Mobile phones</t>
  </si>
  <si>
    <t>Technology-Netscape, investments</t>
  </si>
  <si>
    <t>Fashion &amp; Retail-Convenience stores</t>
  </si>
  <si>
    <t>Fashion &amp; Retail-Hair products, tequila</t>
  </si>
  <si>
    <t>Sports-Formula One</t>
  </si>
  <si>
    <t>Technology-Defense, hotels</t>
  </si>
  <si>
    <t>Media &amp; Entertainment-Live entertainment</t>
  </si>
  <si>
    <t>Construction &amp; Engineering-Engineering</t>
  </si>
  <si>
    <t>Real Estate-Homebuilding</t>
  </si>
  <si>
    <t>Healthcare-Consumer products</t>
  </si>
  <si>
    <t>Manufacturing-Flavorings</t>
  </si>
  <si>
    <t>Technology-Spotify</t>
  </si>
  <si>
    <t>Automotive-Tires</t>
  </si>
  <si>
    <t>Media &amp; Entertainment-TV network, investments</t>
  </si>
  <si>
    <t>Food &amp; Beverage-Chewing gum</t>
  </si>
  <si>
    <t>Fashion &amp; Retail-Jewelry</t>
  </si>
  <si>
    <t>Gambling &amp; Casinos-Casinos, property, energy</t>
  </si>
  <si>
    <t>Diversified-Consumer goods</t>
  </si>
  <si>
    <t>Sports-Casinos, mixed martial arts</t>
  </si>
  <si>
    <t>Technology-Sensor technology</t>
  </si>
  <si>
    <t>Real Estate-Palm oil, property</t>
  </si>
  <si>
    <t>Manufacturing-Construction materials</t>
  </si>
  <si>
    <t>Fashion &amp; Retail-Walmart, logistics</t>
  </si>
  <si>
    <t>Diversified-Art collection</t>
  </si>
  <si>
    <t>Diversified-Retail, real estate</t>
  </si>
  <si>
    <t>Manufacturing-Adhesives</t>
  </si>
  <si>
    <t>Healthcare-Drug distribution</t>
  </si>
  <si>
    <t>Media &amp; Entertainment-Video streaming</t>
  </si>
  <si>
    <t>Manufacturing-Metals, coal</t>
  </si>
  <si>
    <t>Manufacturing-Building materials</t>
  </si>
  <si>
    <t>Finance &amp; Investments-Commodities</t>
  </si>
  <si>
    <t>Manufacturing-Metals, mining</t>
  </si>
  <si>
    <t>Food &amp; Beverage-Fast food</t>
  </si>
  <si>
    <t>Service-Hotels</t>
  </si>
  <si>
    <t>Metals &amp; Mining-Mining, steel</t>
  </si>
  <si>
    <t>Service-Building materials</t>
  </si>
  <si>
    <t>Construction &amp; Engineering-Real estate</t>
  </si>
  <si>
    <t>Finance &amp; Investments-Banking, insurance, media</t>
  </si>
  <si>
    <t>Manufacturing-3D printing</t>
  </si>
  <si>
    <t>Manufacturing-Scientific equipment</t>
  </si>
  <si>
    <t>Real Estate-Casinos</t>
  </si>
  <si>
    <t>Food &amp; Beverage-Nutritional supplements</t>
  </si>
  <si>
    <t>Sports-Entertainment</t>
  </si>
  <si>
    <t>Food &amp; Beverage-Candy</t>
  </si>
  <si>
    <t>Technology-Copy machines, software</t>
  </si>
  <si>
    <t>Metals &amp; Mining-Pipe Manufacturing</t>
  </si>
  <si>
    <t>Healthcare-Biotech investing</t>
  </si>
  <si>
    <t>Technology-Technology services</t>
  </si>
  <si>
    <t>Manufacturing-Agrochemicals</t>
  </si>
  <si>
    <t>Logistics-Real estate, airport</t>
  </si>
  <si>
    <t>Technology-Snapchat</t>
  </si>
  <si>
    <t>Service-Printing</t>
  </si>
  <si>
    <t>Media &amp; Entertainment-Movies, investments</t>
  </si>
  <si>
    <t>Metals &amp; Mining-Mining, banking, hotels</t>
  </si>
  <si>
    <t>Food &amp; Beverage-Fish farming</t>
  </si>
  <si>
    <t>Finance &amp; Investments-Biotech investing</t>
  </si>
  <si>
    <t>Food &amp; Beverage-Beef processing</t>
  </si>
  <si>
    <t>Food &amp; Beverage-Beef packing</t>
  </si>
  <si>
    <t>Media &amp; Entertainment-Magazines, media</t>
  </si>
  <si>
    <t>Manufacturing-E-cigarettes</t>
  </si>
  <si>
    <t>Service-Airport management</t>
  </si>
  <si>
    <t>Manufacturing-Battery components</t>
  </si>
  <si>
    <t>Healthcare-Cosmetics</t>
  </si>
  <si>
    <t>Service-Airport</t>
  </si>
  <si>
    <t>Finance &amp; Investments-Construction, investments</t>
  </si>
  <si>
    <t>Food &amp; Beverage-Bakeries</t>
  </si>
  <si>
    <t>Automotive-Auto dealerships</t>
  </si>
  <si>
    <t>Service-Travel</t>
  </si>
  <si>
    <t>Finance &amp; Investments-Chemicals, investments</t>
  </si>
  <si>
    <t>Food &amp; Beverage-Investments</t>
  </si>
  <si>
    <t>Manufacturing-Prosthetics</t>
  </si>
  <si>
    <t>Fashion &amp; Retail-Retailing</t>
  </si>
  <si>
    <t>Technology-Payroll software</t>
  </si>
  <si>
    <t>Energy-Liquefied natural gas</t>
  </si>
  <si>
    <t>Manufacturing-Brakes, investments</t>
  </si>
  <si>
    <t>Food &amp; Beverage-Food processing</t>
  </si>
  <si>
    <t>Manufacturing-Heating and cooling equipment</t>
  </si>
  <si>
    <t>Construction &amp; Engineering-Construction Vehicles</t>
  </si>
  <si>
    <t>Food &amp; Beverage-Slim-Fast</t>
  </si>
  <si>
    <t>Construction &amp; Engineering-Engineering, construction</t>
  </si>
  <si>
    <t>Media &amp; Entertainment-Video streaming app</t>
  </si>
  <si>
    <t>Metals &amp; Mining-Aluminum, utilities</t>
  </si>
  <si>
    <t>Manufacturing-Plastic pipes</t>
  </si>
  <si>
    <t>Energy-Fertilizer</t>
  </si>
  <si>
    <t>Technology-Information technology</t>
  </si>
  <si>
    <t>Media &amp; Entertainment-Music</t>
  </si>
  <si>
    <t>Automotive-Engineering</t>
  </si>
  <si>
    <t>Real Estate-Tobacco</t>
  </si>
  <si>
    <t>Manufacturing-Paper &amp; related products</t>
  </si>
  <si>
    <t>Food &amp; Beverage-Coffee, shipping</t>
  </si>
  <si>
    <t>Automotive-Tractors</t>
  </si>
  <si>
    <t>Manufacturing-Aerospace</t>
  </si>
  <si>
    <t>Metals &amp; Mining-Steel production</t>
  </si>
  <si>
    <t>Diversified-Online games, investments</t>
  </si>
  <si>
    <t>Automotive-Auto repair</t>
  </si>
  <si>
    <t>Media &amp; Entertainment-TV shows</t>
  </si>
  <si>
    <t>Food &amp; Beverage-Bakery chain</t>
  </si>
  <si>
    <t>Metals &amp; Mining-Cobalt</t>
  </si>
  <si>
    <t>Automotive-Auto dealers, investments</t>
  </si>
  <si>
    <t>Media &amp; Entertainment-Media, investments</t>
  </si>
  <si>
    <t>Healthcare-Medical technology</t>
  </si>
  <si>
    <t>Fashion &amp; Retail-Herbal products</t>
  </si>
  <si>
    <t>Fashion &amp; Retail-Gap</t>
  </si>
  <si>
    <t>Manufacturing-Valve manufacturing</t>
  </si>
  <si>
    <t>Finance &amp; Investments-Cryptocurrency</t>
  </si>
  <si>
    <t>Metals &amp; Mining-Commodities</t>
  </si>
  <si>
    <t>Manufacturing-Hand tools</t>
  </si>
  <si>
    <t>Manufacturing-Machinery</t>
  </si>
  <si>
    <t>Real Estate-Real estate, media</t>
  </si>
  <si>
    <t>Technology-Sensor systems</t>
  </si>
  <si>
    <t>Fashion &amp; Retail-Columbia Sportswear</t>
  </si>
  <si>
    <t>Diversified-Tires, diversified</t>
  </si>
  <si>
    <t>Technology-Manufacturing</t>
  </si>
  <si>
    <t>Technology-Online retailing</t>
  </si>
  <si>
    <t>Food &amp; Beverage-Pet food</t>
  </si>
  <si>
    <t>Food &amp; Beverage-Agriculture, land</t>
  </si>
  <si>
    <t>Food &amp; Beverage-Dole, real estate</t>
  </si>
  <si>
    <t>Fashion &amp; Retail-Art collection</t>
  </si>
  <si>
    <t>Real Estate-Real estate, grains</t>
  </si>
  <si>
    <t>Technology-Measuring instruments</t>
  </si>
  <si>
    <t>Technology-Computer networking</t>
  </si>
  <si>
    <t>Finance &amp; Investments-Real estate, investments</t>
  </si>
  <si>
    <t>Manufacturing-Tires</t>
  </si>
  <si>
    <t>Food &amp; Beverage-Chicken processing</t>
  </si>
  <si>
    <t>Fashion &amp; Retail-Pearlescent pigments</t>
  </si>
  <si>
    <t>Manufacturing-Construction, mining machinery</t>
  </si>
  <si>
    <t>Healthcare-Dental materials</t>
  </si>
  <si>
    <t>Manufacturing-Precision machinery</t>
  </si>
  <si>
    <t>Energy-Oil, mining</t>
  </si>
  <si>
    <t>Fashion &amp; Retail-Retail, agribusiness</t>
  </si>
  <si>
    <t>Food &amp; Beverage-Poultry</t>
  </si>
  <si>
    <t>Automotive-Automotive</t>
  </si>
  <si>
    <t>Technology-SAP</t>
  </si>
  <si>
    <t>Fashion &amp; Retail-Sunglasses</t>
  </si>
  <si>
    <t>Automotive-Damaged cars</t>
  </si>
  <si>
    <t>Energy-Investments</t>
  </si>
  <si>
    <t>Real Estate-WeWork</t>
  </si>
  <si>
    <t>Diversified-Airlines</t>
  </si>
  <si>
    <t>Manufacturing-Manufacturing, investment</t>
  </si>
  <si>
    <t>Technology-Health IT</t>
  </si>
  <si>
    <t>Sports-Sports teams</t>
  </si>
  <si>
    <t>Technology-Payroll processing</t>
  </si>
  <si>
    <t>Technology-Venture capital, Google</t>
  </si>
  <si>
    <t>Manufacturing-Textiles, petrochemicals</t>
  </si>
  <si>
    <t>Service-Budget airline</t>
  </si>
  <si>
    <t>Food &amp; Beverage-Coca-Cola Israel</t>
  </si>
  <si>
    <t>Food &amp; Beverage-Coffee</t>
  </si>
  <si>
    <t>Construction &amp; Engineering-Construction, media</t>
  </si>
  <si>
    <t>Gambling &amp; Casinos-Casinos, banking</t>
  </si>
  <si>
    <t>Healthcare-Hearing aids</t>
  </si>
  <si>
    <t>Technology-Internet service provider</t>
  </si>
  <si>
    <t>Diversified-Animal health, investments</t>
  </si>
  <si>
    <t>Energy-Oil refining</t>
  </si>
  <si>
    <t>Energy-Getty Oil</t>
  </si>
  <si>
    <t>Energy-Space, energy</t>
  </si>
  <si>
    <t>Healthcare-Clinical trials</t>
  </si>
  <si>
    <t>Technology-Payment processing</t>
  </si>
  <si>
    <t>Food &amp; Beverage-Retail</t>
  </si>
  <si>
    <t>Manufacturing-Smartphone screens</t>
  </si>
  <si>
    <t>Finance &amp; Investments-Accounting services</t>
  </si>
  <si>
    <t>Manufacturing-Power supply equipment</t>
  </si>
  <si>
    <t>Food &amp; Beverage-Snack bars</t>
  </si>
  <si>
    <t>Fashion &amp; Retail-Footwear</t>
  </si>
  <si>
    <t>Finance &amp; Investments-Metals, banking, fertilizers</t>
  </si>
  <si>
    <t>Manufacturing-Appliances</t>
  </si>
  <si>
    <t>Metals &amp; Mining-Steel pipes, diversified</t>
  </si>
  <si>
    <t>Technology-Education technology</t>
  </si>
  <si>
    <t>Construction &amp; Engineering-Infrastructure</t>
  </si>
  <si>
    <t>Fashion &amp; Retail-Fast fashion</t>
  </si>
  <si>
    <t>Healthcare-Medical cosmetics</t>
  </si>
  <si>
    <t>Automotive-Two-wheelers</t>
  </si>
  <si>
    <t>Fashion &amp; Retail-Dick's Sporting Goods</t>
  </si>
  <si>
    <t>Food &amp; Beverage-Edible oil</t>
  </si>
  <si>
    <t>Finance &amp; Investments-Real estate</t>
  </si>
  <si>
    <t>Fashion &amp; Retail-Pet food</t>
  </si>
  <si>
    <t>Food &amp; Beverage-Greek yogurt</t>
  </si>
  <si>
    <t>Construction &amp; Engineering-Furniture retailing</t>
  </si>
  <si>
    <t>Manufacturing-Metal processing</t>
  </si>
  <si>
    <t>Technology-Online dating</t>
  </si>
  <si>
    <t>Finance &amp; Investments-Security</t>
  </si>
  <si>
    <t>Manufacturing-Stationery</t>
  </si>
  <si>
    <t>Diversified-Energy, chemicals</t>
  </si>
  <si>
    <t>Diversified-Low-cost airlines</t>
  </si>
  <si>
    <t>Technology-Technology</t>
  </si>
  <si>
    <t>Manufacturing-Silicon</t>
  </si>
  <si>
    <t>Media &amp; Entertainment-Amusement parks</t>
  </si>
  <si>
    <t>Sports-Charlotte Hornets, endorsements</t>
  </si>
  <si>
    <t>Healthcare-Dental products</t>
  </si>
  <si>
    <t>Technology-Semiconductor</t>
  </si>
  <si>
    <t>Energy-Energy, real estate</t>
  </si>
  <si>
    <t>Manufacturing-Power equipment</t>
  </si>
  <si>
    <t>Service-Logistics</t>
  </si>
  <si>
    <t>Finance &amp; Investments-Banking, credit cards</t>
  </si>
  <si>
    <t>Manufacturing-Engineering</t>
  </si>
  <si>
    <t>Media &amp; Entertainment-TV broadcasting</t>
  </si>
  <si>
    <t>Manufacturing-Defense Contracting</t>
  </si>
  <si>
    <t>Technology-Data centers</t>
  </si>
  <si>
    <t>Finance &amp; Investments-Banking, insurance</t>
  </si>
  <si>
    <t>Manufacturing-Plastics</t>
  </si>
  <si>
    <t>Technology-Touch screens</t>
  </si>
  <si>
    <t>Manufacturing-Electronics components</t>
  </si>
  <si>
    <t>Energy-Solar energy equipment</t>
  </si>
  <si>
    <t>Diversified-Forestry, mining</t>
  </si>
  <si>
    <t>Fashion &amp; Retail-Furniture retailing</t>
  </si>
  <si>
    <t>Technology-Communication equipment</t>
  </si>
  <si>
    <t>Food &amp; Beverage-Coca-Cola bottler</t>
  </si>
  <si>
    <t>Sports-Las Vegas Raiders</t>
  </si>
  <si>
    <t>Diversified-Pharmaceuticals, diversified</t>
  </si>
  <si>
    <t>Diversified-Airports, investments</t>
  </si>
  <si>
    <t>Finance &amp; Investments-Banking, investments</t>
  </si>
  <si>
    <t>Technology-LinkedIn</t>
  </si>
  <si>
    <t>Real Estate-Storage facilities</t>
  </si>
  <si>
    <t>Finance &amp; Investments-Diversified</t>
  </si>
  <si>
    <t>Finance &amp; Investments-Sears</t>
  </si>
  <si>
    <t>Technology-Price comparison website</t>
  </si>
  <si>
    <t>Fashion &amp; Retail-Jewellery</t>
  </si>
  <si>
    <t>Construction &amp; Engineering-Homebuilding, NFL team</t>
  </si>
  <si>
    <t>Energy-Photovoltaics</t>
  </si>
  <si>
    <t>Manufacturing-Diversified</t>
  </si>
  <si>
    <t>Energy-Oil and gas</t>
  </si>
  <si>
    <t>Manufacturing-Chemicals, logistics</t>
  </si>
  <si>
    <t>Finance &amp; Investments-Precious metals, real estate</t>
  </si>
  <si>
    <t>Diversified-Oil, banking</t>
  </si>
  <si>
    <t>Diversified-Hotels, diversified</t>
  </si>
  <si>
    <t>Sports-Sports team</t>
  </si>
  <si>
    <t>Real Estate-Home sales</t>
  </si>
  <si>
    <t>Technology-Internet</t>
  </si>
  <si>
    <t>Technology-Apple</t>
  </si>
  <si>
    <t>Media &amp; Entertainment-TV programs</t>
  </si>
  <si>
    <t>Sports-Nascar, racing</t>
  </si>
  <si>
    <t>Food &amp; Beverage-Salsa</t>
  </si>
  <si>
    <t>Diversified-LG</t>
  </si>
  <si>
    <t>Sports-Golden State Warriors</t>
  </si>
  <si>
    <t>Technology-Blockchain, technology</t>
  </si>
  <si>
    <t>Healthcare-Medical patents</t>
  </si>
  <si>
    <t>Technology-Fintech</t>
  </si>
  <si>
    <t>Finance &amp; Investments-Art</t>
  </si>
  <si>
    <t>Manufacturing-Industrial explosives</t>
  </si>
  <si>
    <t>Finance &amp; Investments-Leveraged buyouts</t>
  </si>
  <si>
    <t>Technology-Cloud computing</t>
  </si>
  <si>
    <t>Media &amp; Entertainment-Media, real estate</t>
  </si>
  <si>
    <t>Metals &amp; Mining-Steel pipes</t>
  </si>
  <si>
    <t>Energy-Chemical</t>
  </si>
  <si>
    <t>Food &amp; Beverage-Dairy &amp; consumer products</t>
  </si>
  <si>
    <t>Manufacturing-Hygiene products</t>
  </si>
  <si>
    <t>Finance &amp; Investments-E-cigarettes</t>
  </si>
  <si>
    <t>Technology-Blockchain technology</t>
  </si>
  <si>
    <t>Technology-Twitter</t>
  </si>
  <si>
    <t>Metals &amp; Mining-Investments</t>
  </si>
  <si>
    <t>Fashion &amp; Retail-cosmetics</t>
  </si>
  <si>
    <t>Sports-Tennessee Titans</t>
  </si>
  <si>
    <t>Finance &amp; Investments-Venture capital investing</t>
  </si>
  <si>
    <t>Media &amp; Entertainment-Entertainment</t>
  </si>
  <si>
    <t>Finance &amp; Investments-Mutual funds</t>
  </si>
  <si>
    <t>Manufacturing-Shipbuilding</t>
  </si>
  <si>
    <t>Food &amp; Beverage-Energy drink</t>
  </si>
  <si>
    <t>Healthcare-Health IT</t>
  </si>
  <si>
    <t>Finance &amp; Investments-FIAT, investments</t>
  </si>
  <si>
    <t>Automotive-Motorhomes, RVs</t>
  </si>
  <si>
    <t>Finance &amp; Investments-Real estate finance</t>
  </si>
  <si>
    <t>Finance &amp; Investments-Insurance, investments</t>
  </si>
  <si>
    <t>Real Estate-Transportation</t>
  </si>
  <si>
    <t>Media &amp; Entertainment-Online gaming</t>
  </si>
  <si>
    <t>Logistics-Express delivery</t>
  </si>
  <si>
    <t>Diversified-Palm oil, property</t>
  </si>
  <si>
    <t>Healthcare-Medical products</t>
  </si>
  <si>
    <t>Food &amp; Beverage-Sandwich chain</t>
  </si>
  <si>
    <t>Metals &amp; Mining-Iron ore mining</t>
  </si>
  <si>
    <t>Technology-Virtual reality</t>
  </si>
  <si>
    <t>Finance &amp; Investments-Bloomberg LP</t>
  </si>
  <si>
    <t>Technology-Online retail</t>
  </si>
  <si>
    <t>Fashion &amp; Retail-Wedding dresses</t>
  </si>
  <si>
    <t>Healthcare-Pharmaceutical</t>
  </si>
  <si>
    <t>Media &amp; Entertainment-Comcast</t>
  </si>
  <si>
    <t>Food &amp; Beverage-Waffle House</t>
  </si>
  <si>
    <t>Real Estate-Homebuilder</t>
  </si>
  <si>
    <t>Diversified-Agribusiness</t>
  </si>
  <si>
    <t>Real Estate-Real estate development</t>
  </si>
  <si>
    <t>Diversified-Insurance, NFL team</t>
  </si>
  <si>
    <t>Service-Call centers</t>
  </si>
  <si>
    <t>Manufacturing-Footwear</t>
  </si>
  <si>
    <t>Real Estate-Real estate services</t>
  </si>
  <si>
    <t>Energy-Energy services</t>
  </si>
  <si>
    <t>Food &amp; Beverage-Bars</t>
  </si>
  <si>
    <t>Manufacturing-Coking</t>
  </si>
  <si>
    <t>Telecom-Telecom, investments</t>
  </si>
  <si>
    <t>Technology-Financial technology</t>
  </si>
  <si>
    <t>Construction &amp; Engineering-Engineering, automotive</t>
  </si>
  <si>
    <t>Metals &amp; Mining-Real estate</t>
  </si>
  <si>
    <t>Manufacturing-Hardware</t>
  </si>
  <si>
    <t>Technology-Oil, semiconductor</t>
  </si>
  <si>
    <t>Finance &amp; Investments-Real estate, private equity</t>
  </si>
  <si>
    <t>Sports-Logistics, baseball</t>
  </si>
  <si>
    <t>Logistics-Transport, logistics</t>
  </si>
  <si>
    <t>Metals &amp; Mining-Commodities, investments</t>
  </si>
  <si>
    <t>Sports-Telecommunication, sports</t>
  </si>
  <si>
    <t>Diversified-Executive search, investments</t>
  </si>
  <si>
    <t>Media &amp; Entertainment-DirecTV</t>
  </si>
  <si>
    <t>Metals &amp; Mining-Non-ferrous metals</t>
  </si>
  <si>
    <t>Fashion &amp; Retail-Retail, wholesale</t>
  </si>
  <si>
    <t>Manufacturing-Investments</t>
  </si>
  <si>
    <t>Diversified-Manufacturing</t>
  </si>
  <si>
    <t>Diversified-Banking, shipping</t>
  </si>
  <si>
    <t>Technology-Semiconductor devices</t>
  </si>
  <si>
    <t>Technology-Mobile payments</t>
  </si>
  <si>
    <t>Energy-Oil refinery</t>
  </si>
  <si>
    <t>Energy-Electric power</t>
  </si>
  <si>
    <t>Manufacturing-Steel, autoparts</t>
  </si>
  <si>
    <t>Food &amp; Beverage-energy drinks</t>
  </si>
  <si>
    <t>Food &amp; Beverage-Alcohol</t>
  </si>
  <si>
    <t>Metals &amp; Mining-Metals, investments</t>
  </si>
  <si>
    <t>Diversified-Pulp and paper, diversified</t>
  </si>
  <si>
    <t>Diversified-Insurance</t>
  </si>
  <si>
    <t>Manufacturing-Batteries, investments</t>
  </si>
  <si>
    <t>Healthcare-Pharmaceutical services</t>
  </si>
  <si>
    <t>Energy-Mining</t>
  </si>
  <si>
    <t>Media &amp; Entertainment-TV, movie production</t>
  </si>
  <si>
    <t>Media &amp; Entertainment-Toys</t>
  </si>
  <si>
    <t>Technology-Fitness equipment</t>
  </si>
  <si>
    <t>Technology-Roku</t>
  </si>
  <si>
    <t>Manufacturing-Materials</t>
  </si>
  <si>
    <t>Technology-electronics</t>
  </si>
  <si>
    <t>Manufacturing-Waste disposal</t>
  </si>
  <si>
    <t>Manufacturing-Electronic components</t>
  </si>
  <si>
    <t>Metals &amp; Mining-Aluminum</t>
  </si>
  <si>
    <t>Gambling &amp; Casinos-Gambling products</t>
  </si>
  <si>
    <t>Food &amp; Beverage-Snacks</t>
  </si>
  <si>
    <t>Diversified-Petroleum, diversified</t>
  </si>
  <si>
    <t>Manufacturing-Gym equipment</t>
  </si>
  <si>
    <t>Diversified-Banking, oil</t>
  </si>
  <si>
    <t>Diversified-Energy, banking, construction</t>
  </si>
  <si>
    <t>Logistics-Shipping, airlines</t>
  </si>
  <si>
    <t>Diversified-Finance, real estate</t>
  </si>
  <si>
    <t>Manufacturing-Electrodes</t>
  </si>
  <si>
    <t>Technology-IT consulting</t>
  </si>
  <si>
    <t>Fashion &amp; Retail-Retail stores</t>
  </si>
  <si>
    <t>Manufacturing-Consumer electronics</t>
  </si>
  <si>
    <t>Finance &amp; Investments-Consumer products, banking</t>
  </si>
  <si>
    <t>Media &amp; Entertainment-Movies, digital effects</t>
  </si>
  <si>
    <t>Healthcare-Phamaceuticals</t>
  </si>
  <si>
    <t>Real Estate-Real estate, hotels</t>
  </si>
  <si>
    <t>Manufacturing-Machine tools</t>
  </si>
  <si>
    <t>Manufacturing-Lithium-ion battery cap</t>
  </si>
  <si>
    <t>Manufacturing-Stainless steel products</t>
  </si>
  <si>
    <t>Technology-Optical components</t>
  </si>
  <si>
    <t>Automotive-Education</t>
  </si>
  <si>
    <t>Diversified-Utilities, diversified</t>
  </si>
  <si>
    <t>Service-Fine jewelry</t>
  </si>
  <si>
    <t>Logistics-Transportation</t>
  </si>
  <si>
    <t>Energy-Sugar, ethanol</t>
  </si>
  <si>
    <t>Construction &amp; Engineering-Toll roads</t>
  </si>
  <si>
    <t>Food &amp; Beverage-Sports drink</t>
  </si>
  <si>
    <t>Food &amp; Beverage-Beer distribution</t>
  </si>
  <si>
    <t>Service-Healthcare services</t>
  </si>
  <si>
    <t>Automotive-Automotive technology</t>
  </si>
  <si>
    <t>Media &amp; Entertainment-Social media</t>
  </si>
  <si>
    <t>Fashion &amp; Retail-retail</t>
  </si>
  <si>
    <t>Real Estate-Airports, real estate</t>
  </si>
  <si>
    <t>Fashion &amp; Retail-Liquor stores, supermarkets</t>
  </si>
  <si>
    <t>Real Estate-Utilities, real estate</t>
  </si>
  <si>
    <t>Technology-Instagram</t>
  </si>
  <si>
    <t>Food &amp; Beverage-Feed</t>
  </si>
  <si>
    <t>Healthcare-Healthcare IT</t>
  </si>
  <si>
    <t>Fashion &amp; Retail-Contact Lens</t>
  </si>
  <si>
    <t>Manufacturing-Investments, art</t>
  </si>
  <si>
    <t>Food &amp; Beverage-Brewery</t>
  </si>
  <si>
    <t>Energy-Solar</t>
  </si>
  <si>
    <t>Technology-Flipkart</t>
  </si>
  <si>
    <t>Diversified-Real estate, manufacturing</t>
  </si>
  <si>
    <t>Metals &amp; Mining-Nickel</t>
  </si>
  <si>
    <t>Technology-AOL</t>
  </si>
  <si>
    <t>Technology-Testing equipment</t>
  </si>
  <si>
    <t>Fashion &amp; Retail-Beauty products</t>
  </si>
  <si>
    <t>Technology-Data analytics</t>
  </si>
  <si>
    <t>Food &amp; Beverage-Restaurant</t>
  </si>
  <si>
    <t>Manufacturing-Textiles, paper</t>
  </si>
  <si>
    <t>Service-Cruises</t>
  </si>
  <si>
    <t>Technology-Cloud storage service</t>
  </si>
  <si>
    <t>Manufacturing-Textiles</t>
  </si>
  <si>
    <t>Fashion &amp; Retail-Fashion retailer</t>
  </si>
  <si>
    <t>Manufacturing-Powdered metal</t>
  </si>
  <si>
    <t>Food &amp; Beverage-Drugstores</t>
  </si>
  <si>
    <t>Media &amp; Entertainment-Cable TV, investments</t>
  </si>
  <si>
    <t>Technology-Cooking appliances</t>
  </si>
  <si>
    <t>Healthcare-Clinical diagnostics</t>
  </si>
  <si>
    <t>Healthcare-Medical diagnostic equipment</t>
  </si>
  <si>
    <t>Finance &amp; Investments-Energy drinks,investments</t>
  </si>
  <si>
    <t>Manufacturing-Tire</t>
  </si>
  <si>
    <t>Fashion &amp; Retail-Music, cosmetics</t>
  </si>
  <si>
    <t>Construction &amp; Engineering-Construction, pipes, chemicals</t>
  </si>
  <si>
    <t>Energy-Refinery, chemicals</t>
  </si>
  <si>
    <t>Technology-Fiber optic cables</t>
  </si>
  <si>
    <t>Manufacturing-Carbon fiber products</t>
  </si>
  <si>
    <t>Metals &amp; Mining-Chemicals</t>
  </si>
  <si>
    <t>Manufacturing-Industrial machinery</t>
  </si>
  <si>
    <t>Logistics-Chemicals</t>
  </si>
  <si>
    <t>Finance &amp; Investments-Banking, development</t>
  </si>
  <si>
    <t>Fashion &amp; Retail-Flipkart</t>
  </si>
  <si>
    <t>Construction &amp; Engineering-Investments, real estate</t>
  </si>
  <si>
    <t>Healthcare-Pharmaceuticals, food</t>
  </si>
  <si>
    <t>Technology-Messaging software</t>
  </si>
  <si>
    <t>Technology-Electronic components</t>
  </si>
  <si>
    <t>Manufacturing-Industrial equipment</t>
  </si>
  <si>
    <t>Real Estate-Real estate, electronics</t>
  </si>
  <si>
    <t>Metals &amp; Mining-Minerals processing</t>
  </si>
  <si>
    <t>Manufacturing-Power tools</t>
  </si>
  <si>
    <t>Telecom-Cell phone distribution</t>
  </si>
  <si>
    <t>Finance &amp; Investments-Online payments</t>
  </si>
  <si>
    <t>Construction &amp; Engineering-Chemical products</t>
  </si>
  <si>
    <t>Finance &amp; Investments-Asset management</t>
  </si>
  <si>
    <t>Service-Industrial equipment</t>
  </si>
  <si>
    <t>Technology-Call centers</t>
  </si>
  <si>
    <t>Diversified-Real estate, gambling</t>
  </si>
  <si>
    <t>Technology-Software firm</t>
  </si>
  <si>
    <t>Technology-Video games</t>
  </si>
  <si>
    <t>Technology-Retail</t>
  </si>
  <si>
    <t>Finance &amp; Investments-Payments, banking</t>
  </si>
  <si>
    <t>Diversified-Genentech, Apple</t>
  </si>
  <si>
    <t>Food &amp; Beverage-Seed production</t>
  </si>
  <si>
    <t>Diversified-Steel, diversified</t>
  </si>
  <si>
    <t>Manufacturing-Petro Firbe</t>
  </si>
  <si>
    <t>Finance &amp; Investments-Finance services</t>
  </si>
  <si>
    <t>Logistics-Aircraft leasing</t>
  </si>
  <si>
    <t>Finance &amp; Investments-Investments, energy</t>
  </si>
  <si>
    <t>Food &amp; Beverage-Consumer products, banking</t>
  </si>
  <si>
    <t>Manufacturing-Defense contractor</t>
  </si>
  <si>
    <t>Logistics-Infrastructure</t>
  </si>
  <si>
    <t>Diversified-Investments, real estate</t>
  </si>
  <si>
    <t>Gambling &amp; Casinos-Video games, pachinko</t>
  </si>
  <si>
    <t>Diversified-Refinery, chemicals</t>
  </si>
  <si>
    <t>Food &amp; Beverage-Food, retail</t>
  </si>
  <si>
    <t>Metals &amp; Mining-Gold, coal mining</t>
  </si>
  <si>
    <t>Fashion &amp; Retail-Health products</t>
  </si>
  <si>
    <t>Diversified-Internet</t>
  </si>
  <si>
    <t>Manufacturing-Aluminum products</t>
  </si>
  <si>
    <t>Service-Online recruitment</t>
  </si>
  <si>
    <t>Manufacturing-Semiconductor materials</t>
  </si>
  <si>
    <t>Diversified-Pharmaceuticals</t>
  </si>
  <si>
    <t>Energy-Lithium battery</t>
  </si>
  <si>
    <t>Real Estate-Property, healthcare</t>
  </si>
  <si>
    <t>Service-Software</t>
  </si>
  <si>
    <t>Manufacturing-Specialty chemicals</t>
  </si>
  <si>
    <t>Fashion &amp; Retail-Sneakers, sportswear</t>
  </si>
  <si>
    <t>Manufacturing-Solar panels</t>
  </si>
  <si>
    <t>Manufacturing-Pulp and paper</t>
  </si>
  <si>
    <t>Fashion &amp; Retail-Fitness clothing</t>
  </si>
  <si>
    <t>Fashion &amp; Retail-Furniture retail</t>
  </si>
  <si>
    <t>Manufacturing-Steel tubes</t>
  </si>
  <si>
    <t>Fashion &amp; Retail-Urban Outfitters</t>
  </si>
  <si>
    <t>Telecom-Communications</t>
  </si>
  <si>
    <t>Food &amp; Beverage-Food &amp; beverage retailing</t>
  </si>
  <si>
    <t>Fashion &amp; Retail-Shapewear, cosmetics, reality TV</t>
  </si>
  <si>
    <t>Healthcare-Retailing</t>
  </si>
  <si>
    <t>Media &amp; Entertainment-Cirque du Soleil</t>
  </si>
  <si>
    <t>Technology-Hospitality</t>
  </si>
  <si>
    <t>Manufacturing-Petro Fibre</t>
  </si>
  <si>
    <t>Healthcare-Medical services</t>
  </si>
  <si>
    <t>Manufacturing-Lithium batteries</t>
  </si>
  <si>
    <t>Manufacturing-Conglomerate</t>
  </si>
  <si>
    <t>Technology-Data management</t>
  </si>
  <si>
    <t>Healthcare-Healthcare services</t>
  </si>
  <si>
    <t>Automotive-Lighting</t>
  </si>
  <si>
    <t>Technology-Stock photos</t>
  </si>
  <si>
    <t>Food &amp; Beverage-Fisheries</t>
  </si>
  <si>
    <t>Media &amp; Entertainment-Computer games</t>
  </si>
  <si>
    <t>Manufacturing-Lumber</t>
  </si>
  <si>
    <t>Construction &amp; Engineering-Engineering, sugar</t>
  </si>
  <si>
    <t>Technology-Online apparel retail</t>
  </si>
  <si>
    <t>Automotive-Car rentals</t>
  </si>
  <si>
    <t>Energy-Coal, investments</t>
  </si>
  <si>
    <t>Manufacturing-Textile, chemicals</t>
  </si>
  <si>
    <t>Manufacturing-Pneumatic equipments</t>
  </si>
  <si>
    <t>Diversified-Shoes</t>
  </si>
  <si>
    <t>Food &amp; Beverage-Coca Cola Israel</t>
  </si>
  <si>
    <t>Manufacturing-Batteries</t>
  </si>
  <si>
    <t>Healthcare-Pharmacy</t>
  </si>
  <si>
    <t>Technology-Telecom</t>
  </si>
  <si>
    <t>Manufacturing-Paper manufacturing</t>
  </si>
  <si>
    <t>Fashion &amp; Retail-Sports shoes</t>
  </si>
  <si>
    <t>Fashion &amp; Retail-Spanx</t>
  </si>
  <si>
    <t>Diversified-Banking, investments</t>
  </si>
  <si>
    <t>Technology-E-commerce software</t>
  </si>
  <si>
    <t>Manufacturing-Air compressors</t>
  </si>
  <si>
    <t>Food &amp; Beverage-Supermarkets</t>
  </si>
  <si>
    <t>Energy-Solar energy</t>
  </si>
  <si>
    <t>Food &amp; Beverage-Poultry breeding</t>
  </si>
  <si>
    <t>Telecom-Investments</t>
  </si>
  <si>
    <t>Fashion &amp; Retail-Reebok</t>
  </si>
  <si>
    <t>Fashion &amp; Retail-Mattresses</t>
  </si>
  <si>
    <t>Real Estate-Building, development</t>
  </si>
  <si>
    <t>Energy-Retail, investments</t>
  </si>
  <si>
    <t>Service-EasyJet</t>
  </si>
  <si>
    <t>Finance &amp; Investments-Coffee</t>
  </si>
  <si>
    <t>Technology-Printed circuit boards</t>
  </si>
  <si>
    <t>Gambling &amp; Casinos-Pachinko machines</t>
  </si>
  <si>
    <t>Finance &amp; Investments-IKEA</t>
  </si>
  <si>
    <t>Service-Waste management</t>
  </si>
  <si>
    <t>Sports-Sports data</t>
  </si>
  <si>
    <t>Technology-LG</t>
  </si>
  <si>
    <t>Energy-Banking</t>
  </si>
  <si>
    <t>Healthcare-Medical diagnostics</t>
  </si>
  <si>
    <t>Construction &amp; Engineering-Construction, real estate</t>
  </si>
  <si>
    <t>Manufacturing-Flooring</t>
  </si>
  <si>
    <t>Telecom-Telecommunication</t>
  </si>
  <si>
    <t>Technology-Internet and software</t>
  </si>
  <si>
    <t>Automotive-Two wheelers</t>
  </si>
  <si>
    <t>Automotive-Tires, retail</t>
  </si>
  <si>
    <t>Diversified-Real estate, diversified</t>
  </si>
  <si>
    <t>Fashion &amp; Retail-Under Armour</t>
  </si>
  <si>
    <t>Service-Security services</t>
  </si>
  <si>
    <t>Technology-Pinterest</t>
  </si>
  <si>
    <t>Energy-Solar systems</t>
  </si>
  <si>
    <t>Finance &amp; Investments-Stock exchange</t>
  </si>
  <si>
    <t>Manufacturing-Toys</t>
  </si>
  <si>
    <t>Manufacturing-Oilfield equipment</t>
  </si>
  <si>
    <t>Media &amp; Entertainment-gaming</t>
  </si>
  <si>
    <t>Manufacturing-Wire &amp; cables, paints</t>
  </si>
  <si>
    <t>Technology-Search engine</t>
  </si>
  <si>
    <t>Diversified-Airline</t>
  </si>
  <si>
    <t>Sports-Golf</t>
  </si>
  <si>
    <t>Telecom-Electronics</t>
  </si>
  <si>
    <t>Food &amp; Beverage-Consumer</t>
  </si>
  <si>
    <t>Healthcare-Vitamins</t>
  </si>
  <si>
    <t>Telecom-Cable</t>
  </si>
  <si>
    <t>Media &amp; Entertainment-Tourism, cultural industry</t>
  </si>
  <si>
    <t>Metals &amp; Mining-Aluminium</t>
  </si>
  <si>
    <t>Construction &amp; Engineering-Building materials</t>
  </si>
  <si>
    <t>Manufacturing-Smartphones</t>
  </si>
  <si>
    <t>Manufacturing-Printed circuit boards</t>
  </si>
  <si>
    <t>Diversified-Mining, banking</t>
  </si>
  <si>
    <t>Media &amp; Entertainment-Entertainment, Margaritaville</t>
  </si>
  <si>
    <t>Media &amp; Entertainment-Online entertainment</t>
  </si>
  <si>
    <t>Manufacturing-Polyester</t>
  </si>
  <si>
    <t>Manufacturing-Electrical appliances</t>
  </si>
  <si>
    <t>Finance &amp; Investments-Financial services, property</t>
  </si>
  <si>
    <t>Real Estate-Office real estate</t>
  </si>
  <si>
    <t>Manufacturing-Industrial lasers</t>
  </si>
  <si>
    <t>Healthcare-Bio-Pharma</t>
  </si>
  <si>
    <t>Technology-Online universities</t>
  </si>
  <si>
    <t>Manufacturing-Cables &amp; wires</t>
  </si>
  <si>
    <t>Sports-Basketball</t>
  </si>
  <si>
    <t>Fashion &amp; Retail-Grocery stores</t>
  </si>
  <si>
    <t>Manufacturing-Tiles</t>
  </si>
  <si>
    <t>Sports-Banking, sports team</t>
  </si>
  <si>
    <t>Energy-Power</t>
  </si>
  <si>
    <t>Finance &amp; Investments-Cement</t>
  </si>
  <si>
    <t>Fashion &amp; Retail-Pharmacies</t>
  </si>
  <si>
    <t>Manufacturing-LED lighting</t>
  </si>
  <si>
    <t>Technology-Grocery delivery service</t>
  </si>
  <si>
    <t>Construction &amp; Engineering-Construction materials</t>
  </si>
  <si>
    <t>Manufacturing-Hydraulic pumps</t>
  </si>
  <si>
    <t>Media &amp; Entertainment-Movies, television</t>
  </si>
  <si>
    <t>Media &amp; Entertainment-Media, tech</t>
  </si>
  <si>
    <t>Technology-IT consulting, outsourcing</t>
  </si>
  <si>
    <t>Diversified-Metals, telecom</t>
  </si>
  <si>
    <t>Finance &amp; Investments-Finance, development</t>
  </si>
  <si>
    <t>Food &amp; Beverage-Hot sauce</t>
  </si>
  <si>
    <t>Healthcare-Health clinics</t>
  </si>
  <si>
    <t>Manufacturing-Tyre manufacturing machinery</t>
  </si>
  <si>
    <t>Company</t>
  </si>
  <si>
    <t>Value</t>
  </si>
  <si>
    <t>count</t>
  </si>
  <si>
    <t>Range</t>
  </si>
  <si>
    <t>binwidths</t>
  </si>
  <si>
    <t>Count of age</t>
  </si>
  <si>
    <t>18-24</t>
  </si>
  <si>
    <t>25-31</t>
  </si>
  <si>
    <t>32-38</t>
  </si>
  <si>
    <t>39-45</t>
  </si>
  <si>
    <t>46-52</t>
  </si>
  <si>
    <t>53-59</t>
  </si>
  <si>
    <t>60-66</t>
  </si>
  <si>
    <t>67-73</t>
  </si>
  <si>
    <t>74-80</t>
  </si>
  <si>
    <t>81-87</t>
  </si>
  <si>
    <t>88-94</t>
  </si>
  <si>
    <t>95-101</t>
  </si>
  <si>
    <t>Mean</t>
  </si>
  <si>
    <t>Column Labels</t>
  </si>
  <si>
    <t>Sheet</t>
  </si>
  <si>
    <t>Top 10</t>
  </si>
  <si>
    <t>Std dev</t>
  </si>
  <si>
    <t>z-score</t>
  </si>
  <si>
    <t>&gt;3</t>
  </si>
  <si>
    <t>&lt;-3</t>
  </si>
  <si>
    <t>Age z-score</t>
  </si>
  <si>
    <t>NetWorth z-score</t>
  </si>
  <si>
    <t>Age Data</t>
  </si>
  <si>
    <t>Age - Outliers</t>
  </si>
  <si>
    <t>mean</t>
  </si>
  <si>
    <t>z-score Female</t>
  </si>
  <si>
    <t>z-score Male</t>
  </si>
  <si>
    <t>Outliers</t>
  </si>
  <si>
    <t>Log FinalWorth</t>
  </si>
  <si>
    <t>log FinalWorth</t>
  </si>
  <si>
    <t>Chart Name</t>
  </si>
  <si>
    <t>Chart Type</t>
  </si>
  <si>
    <t>Bar Chart</t>
  </si>
  <si>
    <t>Top 10 Countries By Final Worth (million USD)</t>
  </si>
  <si>
    <t>Top 10 Industries By  Final Net Worth (in millions of USD)</t>
  </si>
  <si>
    <t>Count of finalWorth (in millions of USD)</t>
  </si>
  <si>
    <t>Top 10 Countries of Citizenship By Final Worth (in millions of USD)</t>
  </si>
  <si>
    <t>No</t>
  </si>
  <si>
    <t>Proportion</t>
  </si>
  <si>
    <t>Column Chart</t>
  </si>
  <si>
    <t>Distribution</t>
  </si>
  <si>
    <t>Column (Histrogram)  Chart</t>
  </si>
  <si>
    <t>Box plot</t>
  </si>
  <si>
    <t>Line Chart</t>
  </si>
  <si>
    <t>Clustered Column Chart</t>
  </si>
  <si>
    <t>t-Test: Two-Sample Assuming Unequal Variances</t>
  </si>
  <si>
    <t>Variable 1</t>
  </si>
  <si>
    <t>Variable 2</t>
  </si>
  <si>
    <t>Variance</t>
  </si>
  <si>
    <t>Observations</t>
  </si>
  <si>
    <t>Hypothesized Mean Difference</t>
  </si>
  <si>
    <t>df</t>
  </si>
  <si>
    <t>t Stat</t>
  </si>
  <si>
    <t>P(T&lt;=t) one-tail</t>
  </si>
  <si>
    <t>t Critical one-tail</t>
  </si>
  <si>
    <t>P(T&lt;=t) two-tail</t>
  </si>
  <si>
    <t>t Critical two-tail</t>
  </si>
  <si>
    <t>(blank)</t>
  </si>
  <si>
    <t>FALSE</t>
  </si>
  <si>
    <t>TRUE</t>
  </si>
  <si>
    <t>Count of selfMade</t>
  </si>
  <si>
    <t>Correlation</t>
  </si>
  <si>
    <t>Map</t>
  </si>
  <si>
    <t>FinalWorth By Country (in millions of USD)</t>
  </si>
  <si>
    <t>Filled Map</t>
  </si>
  <si>
    <t>Scatter plot with trend line</t>
  </si>
  <si>
    <t>LofFinalWorth</t>
  </si>
  <si>
    <t>Total Net Worth</t>
  </si>
  <si>
    <t>Number of Billionairs</t>
  </si>
  <si>
    <t>Total Net Worth of Each States</t>
  </si>
  <si>
    <t>Final Worth by Industry (in millions of USD)</t>
  </si>
  <si>
    <t>Tree-map</t>
  </si>
  <si>
    <t>Gender</t>
  </si>
  <si>
    <t>Top 10 Countries</t>
  </si>
  <si>
    <t>Top 10 Countries By Percentage of Final Worth</t>
  </si>
  <si>
    <t>Top 10 Industries By  Percentage of Final Net Worth</t>
  </si>
  <si>
    <t>Short Summary</t>
  </si>
  <si>
    <t>median</t>
  </si>
  <si>
    <t xml:space="preserve">Top 10 Countries By Number of Billionaires </t>
  </si>
  <si>
    <t xml:space="preserve">Top 10 Countries By Percentage of Billionaires  </t>
  </si>
  <si>
    <t>Top 10  Countries By Highest Average Age of Billioniares</t>
  </si>
  <si>
    <t>Top 10  Countries By Lowest Average Age of Billioniares</t>
  </si>
  <si>
    <t xml:space="preserve">Top 10 Industries By Number of Billionaires </t>
  </si>
  <si>
    <t xml:space="preserve">Top 10 Industries By Percentage of Number of Billionaires </t>
  </si>
  <si>
    <t>Top 10 Countries of Citizenship By Number of Millionaires</t>
  </si>
  <si>
    <t>Proportion of Billionaires Gender</t>
  </si>
  <si>
    <t>Proportion of Billionaires Self-Made</t>
  </si>
  <si>
    <t>Self-Made Billionaires By Gender</t>
  </si>
  <si>
    <t>Percentage of Self-Made Billionaires By Gender</t>
  </si>
  <si>
    <t>Distrubution of Billionaires Age</t>
  </si>
  <si>
    <t>Box Plot of Billionaires Age</t>
  </si>
  <si>
    <t>Frequency of Billioniares Age By Gender</t>
  </si>
  <si>
    <t>Percent Frequency of Billionaires Age By Gender</t>
  </si>
  <si>
    <t>Age of Female Billionaires</t>
  </si>
  <si>
    <t>Age of Male Billionaires</t>
  </si>
  <si>
    <t>FinalWorth (in millions of USD) VS Billionaires Age</t>
  </si>
  <si>
    <t>Log (FinalWorth) VS Billionaires Age</t>
  </si>
  <si>
    <t>LogFinalWorth VS Female Billionaires Age</t>
  </si>
  <si>
    <t>LogFinalWorth VS Male Billionaires Age</t>
  </si>
  <si>
    <t>LogFinalWorth VS Self-Made Billionaires Age</t>
  </si>
  <si>
    <t>LogFinalWorth VS Non self-made Billionaires Age</t>
  </si>
  <si>
    <t>Number of Billionaires by Country</t>
  </si>
  <si>
    <t>Number of Billionaires in States</t>
  </si>
  <si>
    <t>Thai Billionaires Age VS FinalWorth (in millions of USD)</t>
  </si>
  <si>
    <t>Thai Billionaires Age VS Log FinalWorth</t>
  </si>
  <si>
    <t xml:space="preserve">Box plot of Thai Billionaires Age </t>
  </si>
  <si>
    <t>Thai Self-made Billionaires</t>
  </si>
  <si>
    <t>Thai Billioniares by Gender</t>
  </si>
  <si>
    <t>Std</t>
  </si>
  <si>
    <t>Indian Billionaires Age VS FinalWorth (in millions of USD)</t>
  </si>
  <si>
    <t>Indian Billionaires Age VS Log FinalWorth</t>
  </si>
  <si>
    <t xml:space="preserve">Box plot of Indian Billionaires Age </t>
  </si>
  <si>
    <t>Indian Self-made Billionaires</t>
  </si>
  <si>
    <t>Indian Billioniares by Gender</t>
  </si>
  <si>
    <t>Thailand Billionaires Total Net Worth By Industry</t>
  </si>
  <si>
    <t>India Billionaires Total Net Worth By Industry</t>
  </si>
  <si>
    <t>Manufacturing-Real Estate-Real estate</t>
  </si>
  <si>
    <t>Total</t>
  </si>
  <si>
    <t>Median</t>
  </si>
  <si>
    <t>%Self-made</t>
  </si>
  <si>
    <t>Outlier</t>
  </si>
  <si>
    <t>LogFinalWorth</t>
  </si>
  <si>
    <t>3-3.25</t>
  </si>
  <si>
    <t>3.25-3.5</t>
  </si>
  <si>
    <t>3.5-3.75</t>
  </si>
  <si>
    <t>3.75-4</t>
  </si>
  <si>
    <t>4-4.25</t>
  </si>
  <si>
    <t>4.25-4.5</t>
  </si>
  <si>
    <t>4.5-4.75</t>
  </si>
  <si>
    <t>4.75-5</t>
  </si>
  <si>
    <t>5-5.25</t>
  </si>
  <si>
    <t>5.25-5.5</t>
  </si>
  <si>
    <t>0-4999</t>
  </si>
  <si>
    <t>5000-9999</t>
  </si>
  <si>
    <t>10000-14999</t>
  </si>
  <si>
    <t>15000-19999</t>
  </si>
  <si>
    <t>20000-24999</t>
  </si>
  <si>
    <t>25000-29999</t>
  </si>
  <si>
    <t>30000-34999</t>
  </si>
  <si>
    <t>35000-39999</t>
  </si>
  <si>
    <t>40000-44999</t>
  </si>
  <si>
    <t>45000-49999</t>
  </si>
  <si>
    <t>50000-54999</t>
  </si>
  <si>
    <t>55000-59999</t>
  </si>
  <si>
    <t>60000-64999</t>
  </si>
  <si>
    <t>65000-69999</t>
  </si>
  <si>
    <t>75000-79999</t>
  </si>
  <si>
    <t>80000-84999</t>
  </si>
  <si>
    <t>90000-94999</t>
  </si>
  <si>
    <t>100000-104999</t>
  </si>
  <si>
    <t>105000-109999</t>
  </si>
  <si>
    <t>110000-114999</t>
  </si>
  <si>
    <t>180000-184999</t>
  </si>
  <si>
    <t>210000-214999</t>
  </si>
  <si>
    <t>Frequency Distribution of Billionaires' FinalWorth</t>
  </si>
  <si>
    <t>Percentage Frequency Distribution of Billionaires' FinalWorth</t>
  </si>
  <si>
    <t>Percentage Frequency of Billionaires' FinalWorth by Gender</t>
  </si>
  <si>
    <t>Percentage Frequency of Billionaires' Log FinalWorth by Gender</t>
  </si>
  <si>
    <t>ThailandVSIndia</t>
  </si>
  <si>
    <t>Food &amp; Beverage-Food &amp; Beverage-Alcohol, real estate</t>
  </si>
  <si>
    <t>Metals &amp; Mining-Energy-Energy</t>
  </si>
  <si>
    <t>Finance &amp; Investments-Finance &amp; Investments-Insurance, beverages</t>
  </si>
  <si>
    <t>Finance &amp; Investments-Healthcare-Hospitals</t>
  </si>
  <si>
    <t>Metals &amp; Mining-Energy-Renewable energy</t>
  </si>
  <si>
    <t>Healthcare-Food &amp; Beverage-Coffee, shipping</t>
  </si>
  <si>
    <t>Real Estate-Manufacturing-Petrochemicals</t>
  </si>
  <si>
    <t>Manufacturing-Media &amp; Entertainment-Media, real estate</t>
  </si>
  <si>
    <t>Finance &amp; Investments-Real Estate-Hotels</t>
  </si>
  <si>
    <t>Healthcare-Real Estate-Transportation</t>
  </si>
  <si>
    <t>Manufacturing-Food &amp; Beverage-energy drinks</t>
  </si>
  <si>
    <t>Healthcare-Manufacturing-Paints</t>
  </si>
  <si>
    <t>Finance &amp; Investments-Finance &amp; Investments-Energy drinks,investments</t>
  </si>
  <si>
    <t>Fashion &amp; Retail-Healthcare-Hospitals</t>
  </si>
  <si>
    <t>Finance &amp; Investments-Finance &amp; Investments-Auto loans</t>
  </si>
  <si>
    <t>Food &amp; Beverage-Manufacturing-Wire &amp; cables, paints</t>
  </si>
  <si>
    <t>Final Worth Versus Billionaire Age By Status</t>
  </si>
  <si>
    <t>Multi-variables Scatter plot</t>
  </si>
  <si>
    <t>FULL NAME</t>
  </si>
  <si>
    <t>COUNTRY</t>
  </si>
  <si>
    <t>CITY</t>
  </si>
  <si>
    <t>STATE</t>
  </si>
  <si>
    <t>AGE</t>
  </si>
  <si>
    <t>GENDER</t>
  </si>
  <si>
    <t>STATUS</t>
  </si>
  <si>
    <t>TITLE</t>
  </si>
  <si>
    <t>SOURCE</t>
  </si>
  <si>
    <t>INDUSTRY</t>
  </si>
  <si>
    <t>ORGANIZATION</t>
  </si>
  <si>
    <t>RANK</t>
  </si>
  <si>
    <t>&lt; input number between 1 to 100</t>
  </si>
  <si>
    <t>FINAL WORTH (million)</t>
  </si>
  <si>
    <t>Rank</t>
  </si>
  <si>
    <t xml:space="preserve"> Top 100 Billionaires Informations</t>
  </si>
  <si>
    <t>Tabular</t>
  </si>
  <si>
    <t>Count of status</t>
  </si>
  <si>
    <t>Gender VS Billionaires Succession Status</t>
  </si>
  <si>
    <t xml:space="preserve">Final Worth of Industry Category between India and Thailand </t>
  </si>
  <si>
    <t>Clustered Column Chart with Slicers</t>
  </si>
  <si>
    <t>Total Worth</t>
  </si>
  <si>
    <t>Final Worth by Source and Industry (in millions of USD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3" formatCode="_(* #,##0.00_);_(* \(#,##0.00\);_(* &quot;-&quot;??_);_(@_)"/>
    <numFmt numFmtId="164" formatCode="0.0%"/>
    <numFmt numFmtId="165" formatCode="_(* #,##0.0_);_(* \(#,##0.0\);_(* &quot;-&quot;??_);_(@_)"/>
    <numFmt numFmtId="166" formatCode="_(* #,##0_);_(* \(#,##0\);_(* &quot;-&quot;??_);_(@_)"/>
    <numFmt numFmtId="167" formatCode="0.0"/>
    <numFmt numFmtId="168" formatCode="_([$$-409]* #,##0_);_([$$-409]* \(#,##0\);_([$$-409]* &quot;-&quot;??_);_(@_)"/>
  </numFmts>
  <fonts count="12" x14ac:knownFonts="1">
    <font>
      <sz val="11"/>
      <color theme="1"/>
      <name val="Aptos Narrow"/>
      <family val="2"/>
      <scheme val="minor"/>
    </font>
    <font>
      <sz val="12"/>
      <color theme="1"/>
      <name val="Aptos Narrow"/>
      <family val="2"/>
      <scheme val="minor"/>
    </font>
    <font>
      <b/>
      <sz val="10.5"/>
      <color rgb="FF3C4043"/>
      <name val="Times New Roman"/>
      <family val="1"/>
    </font>
    <font>
      <sz val="10.5"/>
      <color rgb="FF3C4043"/>
      <name val="Times New Roman"/>
      <family val="1"/>
    </font>
    <font>
      <sz val="11"/>
      <color theme="1"/>
      <name val="Aptos Narrow"/>
      <family val="2"/>
      <scheme val="minor"/>
    </font>
    <font>
      <u/>
      <sz val="11"/>
      <color theme="10"/>
      <name val="Aptos Narrow"/>
      <family val="2"/>
      <scheme val="minor"/>
    </font>
    <font>
      <sz val="8"/>
      <name val="Aptos Narrow"/>
      <family val="2"/>
      <scheme val="minor"/>
    </font>
    <font>
      <b/>
      <sz val="11"/>
      <color theme="1"/>
      <name val="Aptos Narrow"/>
      <scheme val="minor"/>
    </font>
    <font>
      <i/>
      <sz val="11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b/>
      <u/>
      <sz val="18"/>
      <color theme="1"/>
      <name val="Aptos Narrow"/>
      <scheme val="minor"/>
    </font>
    <font>
      <sz val="11"/>
      <color theme="1"/>
      <name val="Aptos Narrow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4">
    <xf numFmtId="0" fontId="0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5" fillId="0" borderId="0" applyNumberFormat="0" applyFill="0" applyBorder="0" applyAlignment="0" applyProtection="0"/>
  </cellStyleXfs>
  <cellXfs count="39">
    <xf numFmtId="0" fontId="0" fillId="0" borderId="0" xfId="0"/>
    <xf numFmtId="0" fontId="2" fillId="0" borderId="0" xfId="0" applyFont="1" applyAlignment="1">
      <alignment horizontal="left" vertical="center" indent="1"/>
    </xf>
    <xf numFmtId="0" fontId="0" fillId="0" borderId="0" xfId="0" pivotButton="1"/>
    <xf numFmtId="0" fontId="0" fillId="0" borderId="0" xfId="0" applyAlignment="1">
      <alignment horizontal="left"/>
    </xf>
    <xf numFmtId="1" fontId="0" fillId="0" borderId="0" xfId="0" applyNumberFormat="1"/>
    <xf numFmtId="164" fontId="0" fillId="0" borderId="0" xfId="1" applyNumberFormat="1" applyFont="1"/>
    <xf numFmtId="43" fontId="0" fillId="0" borderId="0" xfId="2" applyFont="1"/>
    <xf numFmtId="165" fontId="0" fillId="0" borderId="0" xfId="2" applyNumberFormat="1" applyFont="1"/>
    <xf numFmtId="166" fontId="0" fillId="0" borderId="0" xfId="2" applyNumberFormat="1" applyFont="1"/>
    <xf numFmtId="10" fontId="0" fillId="0" borderId="0" xfId="0" applyNumberFormat="1"/>
    <xf numFmtId="167" fontId="0" fillId="0" borderId="0" xfId="0" applyNumberFormat="1"/>
    <xf numFmtId="0" fontId="0" fillId="0" borderId="0" xfId="0" applyAlignment="1">
      <alignment horizontal="center"/>
    </xf>
    <xf numFmtId="0" fontId="0" fillId="0" borderId="1" xfId="0" applyBorder="1"/>
    <xf numFmtId="0" fontId="8" fillId="0" borderId="2" xfId="0" applyFont="1" applyBorder="1" applyAlignment="1">
      <alignment horizontal="center"/>
    </xf>
    <xf numFmtId="0" fontId="0" fillId="0" borderId="0" xfId="0" quotePrefix="1"/>
    <xf numFmtId="164" fontId="0" fillId="0" borderId="0" xfId="0" applyNumberFormat="1"/>
    <xf numFmtId="0" fontId="4" fillId="0" borderId="0" xfId="2" applyNumberFormat="1" applyFont="1"/>
    <xf numFmtId="9" fontId="0" fillId="0" borderId="0" xfId="1" applyFont="1"/>
    <xf numFmtId="9" fontId="0" fillId="0" borderId="0" xfId="0" applyNumberFormat="1"/>
    <xf numFmtId="0" fontId="5" fillId="0" borderId="0" xfId="3" applyBorder="1" applyAlignment="1">
      <alignment horizontal="center"/>
    </xf>
    <xf numFmtId="0" fontId="7" fillId="0" borderId="0" xfId="0" applyFont="1" applyAlignment="1">
      <alignment horizontal="center"/>
    </xf>
    <xf numFmtId="0" fontId="7" fillId="0" borderId="0" xfId="0" applyFont="1" applyAlignment="1">
      <alignment horizontal="left"/>
    </xf>
    <xf numFmtId="0" fontId="9" fillId="0" borderId="0" xfId="0" applyFont="1" applyAlignment="1">
      <alignment horizontal="center" vertical="center"/>
    </xf>
    <xf numFmtId="0" fontId="9" fillId="0" borderId="0" xfId="0" applyFont="1"/>
    <xf numFmtId="0" fontId="9" fillId="2" borderId="0" xfId="0" applyFont="1" applyFill="1" applyAlignment="1">
      <alignment horizontal="center" vertical="center"/>
    </xf>
    <xf numFmtId="0" fontId="1" fillId="0" borderId="0" xfId="0" applyFont="1"/>
    <xf numFmtId="168" fontId="9" fillId="0" borderId="0" xfId="2" applyNumberFormat="1" applyFont="1" applyFill="1" applyAlignment="1">
      <alignment horizontal="center" vertical="center"/>
    </xf>
    <xf numFmtId="0" fontId="11" fillId="0" borderId="0" xfId="0" applyFont="1"/>
    <xf numFmtId="0" fontId="5" fillId="0" borderId="0" xfId="3" applyAlignment="1">
      <alignment horizontal="center"/>
    </xf>
    <xf numFmtId="0" fontId="0" fillId="0" borderId="3" xfId="0" applyBorder="1" applyAlignment="1">
      <alignment horizontal="center"/>
    </xf>
    <xf numFmtId="0" fontId="0" fillId="0" borderId="3" xfId="0" applyBorder="1"/>
    <xf numFmtId="0" fontId="5" fillId="0" borderId="3" xfId="3" applyBorder="1" applyAlignment="1">
      <alignment horizontal="center"/>
    </xf>
    <xf numFmtId="0" fontId="0" fillId="0" borderId="3" xfId="0" applyBorder="1" applyAlignment="1">
      <alignment horizontal="left"/>
    </xf>
    <xf numFmtId="0" fontId="5" fillId="0" borderId="3" xfId="3" applyFill="1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4" xfId="0" applyBorder="1"/>
    <xf numFmtId="0" fontId="5" fillId="0" borderId="4" xfId="3" applyBorder="1" applyAlignment="1">
      <alignment horizontal="center"/>
    </xf>
    <xf numFmtId="0" fontId="0" fillId="0" borderId="4" xfId="0" applyBorder="1" applyAlignment="1">
      <alignment horizontal="left"/>
    </xf>
    <xf numFmtId="0" fontId="10" fillId="0" borderId="0" xfId="0" applyFont="1" applyAlignment="1">
      <alignment horizontal="center"/>
    </xf>
  </cellXfs>
  <cellStyles count="4">
    <cellStyle name="Comma" xfId="2" builtinId="3"/>
    <cellStyle name="Hyperlink" xfId="3" builtinId="8"/>
    <cellStyle name="Normal" xfId="0" builtinId="0"/>
    <cellStyle name="Percent" xfId="1" builtinId="5"/>
  </cellStyles>
  <dxfs count="31">
    <dxf>
      <font>
        <color theme="0"/>
      </font>
      <fill>
        <patternFill>
          <bgColor theme="0"/>
        </patternFill>
      </fill>
    </dxf>
    <dxf>
      <font>
        <color theme="0"/>
      </font>
      <fill>
        <patternFill>
          <bgColor rgb="FFFF0000"/>
        </patternFill>
      </fill>
    </dxf>
    <dxf>
      <font>
        <color theme="0"/>
      </font>
      <fill>
        <patternFill>
          <bgColor rgb="FFFF0000"/>
        </patternFill>
      </fill>
    </dxf>
    <dxf>
      <font>
        <color theme="0"/>
      </font>
      <fill>
        <patternFill>
          <bgColor rgb="FFFF0000"/>
        </patternFill>
      </fill>
    </dxf>
    <dxf>
      <font>
        <color theme="0"/>
      </font>
      <fill>
        <patternFill>
          <bgColor rgb="FFFF0000"/>
        </patternFill>
      </fill>
    </dxf>
    <dxf>
      <font>
        <color theme="0"/>
      </font>
      <fill>
        <patternFill>
          <bgColor rgb="FFFF0000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6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6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6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6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6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6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6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6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6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6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6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6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6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6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6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6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6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6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6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6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6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6" formatCode="_(* #,##0_);_(* \(#,##0\);_(* &quot;-&quot;??_);_(@_)"/>
    </dxf>
    <dxf>
      <numFmt numFmtId="166" formatCode="_(* #,##0_);_(* \(#,##0\);_(* &quot;-&quot;??_);_(@_)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pivotCacheDefinition" Target="pivotCache/pivotCacheDefinition5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microsoft.com/office/2007/relationships/slicerCache" Target="slicerCaches/slicerCache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pivotCacheDefinition" Target="pivotCache/pivotCacheDefinition4.xml"/><Relationship Id="rId25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3.xml"/><Relationship Id="rId20" Type="http://schemas.microsoft.com/office/2007/relationships/slicerCache" Target="slicerCaches/slicerCache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2.xml"/><Relationship Id="rId23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microsoft.com/office/2007/relationships/slicerCache" Target="slicerCaches/slicerCach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1.xml"/><Relationship Id="rId22" Type="http://schemas.microsoft.com/office/2007/relationships/slicerCache" Target="slicerCaches/slicerCache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Ex10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Ex11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Ex12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Ex13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Ex3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Ex4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Ex5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Ex6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Ex7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Ex8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Ex9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Assignment 4 - Group 2.xlsx]Top 10!PivotTable12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 b="1"/>
              <a:t>Top 10 Countries By Number of Billionaires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TH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Top 10'!$B$1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TH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Top 10'!$A$2:$A$12</c:f>
              <c:strCache>
                <c:ptCount val="10"/>
                <c:pt idx="0">
                  <c:v>Singapore</c:v>
                </c:pt>
                <c:pt idx="1">
                  <c:v>Italy</c:v>
                </c:pt>
                <c:pt idx="2">
                  <c:v>Hong Kong</c:v>
                </c:pt>
                <c:pt idx="3">
                  <c:v>Switzerland</c:v>
                </c:pt>
                <c:pt idx="4">
                  <c:v>Russia</c:v>
                </c:pt>
                <c:pt idx="5">
                  <c:v>United Kingdom</c:v>
                </c:pt>
                <c:pt idx="6">
                  <c:v>Germany</c:v>
                </c:pt>
                <c:pt idx="7">
                  <c:v>India</c:v>
                </c:pt>
                <c:pt idx="8">
                  <c:v>China</c:v>
                </c:pt>
                <c:pt idx="9">
                  <c:v>United States</c:v>
                </c:pt>
              </c:strCache>
            </c:strRef>
          </c:cat>
          <c:val>
            <c:numRef>
              <c:f>'Top 10'!$B$2:$B$12</c:f>
              <c:numCache>
                <c:formatCode>General</c:formatCode>
                <c:ptCount val="10"/>
                <c:pt idx="0">
                  <c:v>46</c:v>
                </c:pt>
                <c:pt idx="1">
                  <c:v>55</c:v>
                </c:pt>
                <c:pt idx="2">
                  <c:v>68</c:v>
                </c:pt>
                <c:pt idx="3">
                  <c:v>78</c:v>
                </c:pt>
                <c:pt idx="4">
                  <c:v>79</c:v>
                </c:pt>
                <c:pt idx="5">
                  <c:v>82</c:v>
                </c:pt>
                <c:pt idx="6">
                  <c:v>102</c:v>
                </c:pt>
                <c:pt idx="7">
                  <c:v>157</c:v>
                </c:pt>
                <c:pt idx="8">
                  <c:v>523</c:v>
                </c:pt>
                <c:pt idx="9">
                  <c:v>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4FB-D048-99C2-1BC181AE2E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840885295"/>
        <c:axId val="74529919"/>
      </c:barChart>
      <c:catAx>
        <c:axId val="84088529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74529919"/>
        <c:crosses val="autoZero"/>
        <c:auto val="1"/>
        <c:lblAlgn val="ctr"/>
        <c:lblOffset val="100"/>
        <c:noMultiLvlLbl val="0"/>
      </c:catAx>
      <c:valAx>
        <c:axId val="745299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84088529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>
          <a:solidFill>
            <a:schemeClr val="tx1"/>
          </a:solidFill>
        </a:defRPr>
      </a:pPr>
      <a:endParaRPr lang="en-TH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Top 10 Countries By Percentage of Final Worth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TH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Top 10'!$O$1</c:f>
              <c:strCache>
                <c:ptCount val="1"/>
                <c:pt idx="0">
                  <c:v>Top 10 Countri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TH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Top 10'!$N$2:$N$11</c:f>
              <c:strCache>
                <c:ptCount val="10"/>
                <c:pt idx="0">
                  <c:v>Canada</c:v>
                </c:pt>
                <c:pt idx="1">
                  <c:v>Hong Kong</c:v>
                </c:pt>
                <c:pt idx="2">
                  <c:v>Russia</c:v>
                </c:pt>
                <c:pt idx="3">
                  <c:v>United Kingdom</c:v>
                </c:pt>
                <c:pt idx="4">
                  <c:v>Switzerland</c:v>
                </c:pt>
                <c:pt idx="5">
                  <c:v>Germany</c:v>
                </c:pt>
                <c:pt idx="6">
                  <c:v>France</c:v>
                </c:pt>
                <c:pt idx="7">
                  <c:v>India</c:v>
                </c:pt>
                <c:pt idx="8">
                  <c:v>China</c:v>
                </c:pt>
                <c:pt idx="9">
                  <c:v>United States</c:v>
                </c:pt>
              </c:strCache>
            </c:strRef>
          </c:cat>
          <c:val>
            <c:numRef>
              <c:f>'Top 10'!$O$2:$O$11</c:f>
              <c:numCache>
                <c:formatCode>0.0%</c:formatCode>
                <c:ptCount val="10"/>
                <c:pt idx="0">
                  <c:v>1.4246157879214863E-2</c:v>
                </c:pt>
                <c:pt idx="1">
                  <c:v>2.6337778942884294E-2</c:v>
                </c:pt>
                <c:pt idx="2">
                  <c:v>2.8754464724579744E-2</c:v>
                </c:pt>
                <c:pt idx="3">
                  <c:v>3.0368319297440771E-2</c:v>
                </c:pt>
                <c:pt idx="4">
                  <c:v>3.3579644132778454E-2</c:v>
                </c:pt>
                <c:pt idx="5">
                  <c:v>3.7855949143100566E-2</c:v>
                </c:pt>
                <c:pt idx="6">
                  <c:v>4.0919815184978864E-2</c:v>
                </c:pt>
                <c:pt idx="7">
                  <c:v>5.1504079693285708E-2</c:v>
                </c:pt>
                <c:pt idx="8">
                  <c:v>0.14790936199495364</c:v>
                </c:pt>
                <c:pt idx="9">
                  <c:v>0.37479929219779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FA5-2247-8EF3-05040A8012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1941406144"/>
        <c:axId val="1774680816"/>
      </c:barChart>
      <c:catAx>
        <c:axId val="1941406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1774680816"/>
        <c:crosses val="autoZero"/>
        <c:auto val="1"/>
        <c:lblAlgn val="ctr"/>
        <c:lblOffset val="100"/>
        <c:noMultiLvlLbl val="0"/>
      </c:catAx>
      <c:valAx>
        <c:axId val="1774680816"/>
        <c:scaling>
          <c:orientation val="minMax"/>
        </c:scaling>
        <c:delete val="0"/>
        <c:axPos val="b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19414061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TH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 b="1" i="0" u="none" strike="noStrike" kern="1200" spc="0" baseline="0">
                <a:solidFill>
                  <a:sysClr val="windowText" lastClr="000000"/>
                </a:solidFill>
              </a:rPr>
              <a:t>Top 10 Industries By Percentage of Number of Billionaires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TH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TH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Top 10'!$AO$2:$AO$11</c:f>
              <c:strCache>
                <c:ptCount val="10"/>
                <c:pt idx="0">
                  <c:v>Media &amp; Entertainment</c:v>
                </c:pt>
                <c:pt idx="1">
                  <c:v>Energy</c:v>
                </c:pt>
                <c:pt idx="2">
                  <c:v>Diversified</c:v>
                </c:pt>
                <c:pt idx="3">
                  <c:v>Real Estate</c:v>
                </c:pt>
                <c:pt idx="4">
                  <c:v>Healthcare</c:v>
                </c:pt>
                <c:pt idx="5">
                  <c:v>Food &amp; Beverage</c:v>
                </c:pt>
                <c:pt idx="6">
                  <c:v>Fashion &amp; Retail</c:v>
                </c:pt>
                <c:pt idx="7">
                  <c:v>Technology</c:v>
                </c:pt>
                <c:pt idx="8">
                  <c:v>Manufacturing</c:v>
                </c:pt>
                <c:pt idx="9">
                  <c:v>Finance &amp; Investments</c:v>
                </c:pt>
              </c:strCache>
            </c:strRef>
          </c:cat>
          <c:val>
            <c:numRef>
              <c:f>'Top 10'!$AP$2:$AP$11</c:f>
              <c:numCache>
                <c:formatCode>0.0%</c:formatCode>
                <c:ptCount val="10"/>
                <c:pt idx="0">
                  <c:v>3.446969696969697E-2</c:v>
                </c:pt>
                <c:pt idx="1">
                  <c:v>3.787878787878788E-2</c:v>
                </c:pt>
                <c:pt idx="2">
                  <c:v>7.0833333333333331E-2</c:v>
                </c:pt>
                <c:pt idx="3">
                  <c:v>7.3106060606060605E-2</c:v>
                </c:pt>
                <c:pt idx="4">
                  <c:v>7.6136363636363641E-2</c:v>
                </c:pt>
                <c:pt idx="5">
                  <c:v>8.0303030303030307E-2</c:v>
                </c:pt>
                <c:pt idx="6">
                  <c:v>0.10075757575757575</c:v>
                </c:pt>
                <c:pt idx="7">
                  <c:v>0.11893939393939394</c:v>
                </c:pt>
                <c:pt idx="8">
                  <c:v>0.12272727272727273</c:v>
                </c:pt>
                <c:pt idx="9">
                  <c:v>0.14090909090909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72-3C41-A411-DEE85FE669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851986896"/>
        <c:axId val="1812039680"/>
      </c:barChart>
      <c:catAx>
        <c:axId val="85198689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1812039680"/>
        <c:crosses val="autoZero"/>
        <c:auto val="1"/>
        <c:lblAlgn val="ctr"/>
        <c:lblOffset val="100"/>
        <c:noMultiLvlLbl val="0"/>
      </c:catAx>
      <c:valAx>
        <c:axId val="1812039680"/>
        <c:scaling>
          <c:orientation val="minMax"/>
        </c:scaling>
        <c:delete val="0"/>
        <c:axPos val="b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8519868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TH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800" b="1" i="0" u="none" strike="noStrike" kern="1200" spc="0" baseline="0">
                <a:solidFill>
                  <a:sysClr val="windowText" lastClr="000000"/>
                </a:solidFill>
              </a:rPr>
              <a:t>Top 10 Industries By  Percentage of Final Net Worth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TH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TH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Top 10'!$AX$2:$AX$11</c:f>
              <c:strCache>
                <c:ptCount val="10"/>
                <c:pt idx="0">
                  <c:v>Energy</c:v>
                </c:pt>
                <c:pt idx="1">
                  <c:v>Automotive</c:v>
                </c:pt>
                <c:pt idx="2">
                  <c:v>Healthcare</c:v>
                </c:pt>
                <c:pt idx="3">
                  <c:v>Real Estate</c:v>
                </c:pt>
                <c:pt idx="4">
                  <c:v>Diversified</c:v>
                </c:pt>
                <c:pt idx="5">
                  <c:v>Food &amp; Beverage</c:v>
                </c:pt>
                <c:pt idx="6">
                  <c:v>Manufacturing</c:v>
                </c:pt>
                <c:pt idx="7">
                  <c:v>Finance &amp; Investments</c:v>
                </c:pt>
                <c:pt idx="8">
                  <c:v>Fashion &amp; Retail</c:v>
                </c:pt>
                <c:pt idx="9">
                  <c:v>Technology</c:v>
                </c:pt>
              </c:strCache>
            </c:strRef>
          </c:cat>
          <c:val>
            <c:numRef>
              <c:f>'Top 10'!$AY$2:$AY$11</c:f>
              <c:numCache>
                <c:formatCode>0.0%</c:formatCode>
                <c:ptCount val="10"/>
                <c:pt idx="0">
                  <c:v>3.7151423796572401E-2</c:v>
                </c:pt>
                <c:pt idx="1">
                  <c:v>4.3033391224563358E-2</c:v>
                </c:pt>
                <c:pt idx="2">
                  <c:v>5.269194219615296E-2</c:v>
                </c:pt>
                <c:pt idx="3">
                  <c:v>5.3855228233443651E-2</c:v>
                </c:pt>
                <c:pt idx="4">
                  <c:v>7.4155388799685418E-2</c:v>
                </c:pt>
                <c:pt idx="5">
                  <c:v>7.8415309499623165E-2</c:v>
                </c:pt>
                <c:pt idx="6">
                  <c:v>8.3478061408395324E-2</c:v>
                </c:pt>
                <c:pt idx="7">
                  <c:v>0.13149228298980895</c:v>
                </c:pt>
                <c:pt idx="8">
                  <c:v>0.13916833240488907</c:v>
                </c:pt>
                <c:pt idx="9">
                  <c:v>0.153840482354097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FCD-2D49-8BA7-77827D48E5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1812162144"/>
        <c:axId val="1775114672"/>
      </c:barChart>
      <c:catAx>
        <c:axId val="1812162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1775114672"/>
        <c:crosses val="autoZero"/>
        <c:auto val="1"/>
        <c:lblAlgn val="ctr"/>
        <c:lblOffset val="100"/>
        <c:noMultiLvlLbl val="0"/>
      </c:catAx>
      <c:valAx>
        <c:axId val="1775114672"/>
        <c:scaling>
          <c:orientation val="minMax"/>
        </c:scaling>
        <c:delete val="0"/>
        <c:axPos val="b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18121621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TH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800" b="1"/>
              <a:t>Proportion of Billionaires Gende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TH"/>
        </a:p>
      </c:txPr>
    </c:title>
    <c:autoTitleDeleted val="0"/>
    <c:plotArea>
      <c:layout>
        <c:manualLayout>
          <c:layoutTarget val="inner"/>
          <c:xMode val="edge"/>
          <c:yMode val="edge"/>
          <c:x val="0.13710069149018456"/>
          <c:y val="0.25684530505115433"/>
          <c:w val="0.84128830654517894"/>
          <c:h val="0.63312630564036643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TH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Proportion!$C$3:$C$4</c:f>
              <c:strCache>
                <c:ptCount val="2"/>
                <c:pt idx="0">
                  <c:v>Male</c:v>
                </c:pt>
                <c:pt idx="1">
                  <c:v>Female</c:v>
                </c:pt>
              </c:strCache>
            </c:strRef>
          </c:cat>
          <c:val>
            <c:numRef>
              <c:f>Proportion!$E$3:$E$4</c:f>
              <c:numCache>
                <c:formatCode>0.0%</c:formatCode>
                <c:ptCount val="2"/>
                <c:pt idx="0">
                  <c:v>0.87234848484848482</c:v>
                </c:pt>
                <c:pt idx="1">
                  <c:v>0.127651515151515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7A-5340-B101-1738BF86F2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84589759"/>
        <c:axId val="388036719"/>
      </c:barChart>
      <c:catAx>
        <c:axId val="3845897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388036719"/>
        <c:crosses val="autoZero"/>
        <c:auto val="1"/>
        <c:lblAlgn val="ctr"/>
        <c:lblOffset val="100"/>
        <c:noMultiLvlLbl val="0"/>
      </c:catAx>
      <c:valAx>
        <c:axId val="388036719"/>
        <c:scaling>
          <c:orientation val="minMax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centage</a:t>
                </a:r>
                <a:r>
                  <a:rPr lang="en-US" baseline="0"/>
                  <a:t> Frequency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2.1611001964636542E-2"/>
              <c:y val="9.352750549038517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38458975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>
          <a:solidFill>
            <a:schemeClr val="tx1"/>
          </a:solidFill>
        </a:defRPr>
      </a:pPr>
      <a:endParaRPr lang="en-TH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800" b="1"/>
              <a:t> Proportion of Billionaires</a:t>
            </a:r>
            <a:r>
              <a:rPr lang="en-US" sz="1800" b="1" baseline="0"/>
              <a:t> Self-Made</a:t>
            </a:r>
            <a:endParaRPr lang="en-US" sz="1800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TH"/>
        </a:p>
      </c:txPr>
    </c:title>
    <c:autoTitleDeleted val="0"/>
    <c:plotArea>
      <c:layout>
        <c:manualLayout>
          <c:layoutTarget val="inner"/>
          <c:xMode val="edge"/>
          <c:yMode val="edge"/>
          <c:x val="0.12113615289106826"/>
          <c:y val="0.26010912645986362"/>
          <c:w val="0.85690775928458063"/>
          <c:h val="0.63133937536331453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TH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Proportion!$M$3:$M$4</c:f>
              <c:strCache>
                <c:ptCount val="2"/>
                <c:pt idx="0">
                  <c:v>Self-made</c:v>
                </c:pt>
                <c:pt idx="1">
                  <c:v>Other</c:v>
                </c:pt>
              </c:strCache>
            </c:strRef>
          </c:cat>
          <c:val>
            <c:numRef>
              <c:f>Proportion!$O$3:$O$4</c:f>
              <c:numCache>
                <c:formatCode>0.0%</c:formatCode>
                <c:ptCount val="2"/>
                <c:pt idx="0">
                  <c:v>0.6863636363636364</c:v>
                </c:pt>
                <c:pt idx="1">
                  <c:v>0.313636363636363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D0C-5749-9098-AF3AE98301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62737583"/>
        <c:axId val="371017775"/>
      </c:barChart>
      <c:catAx>
        <c:axId val="5627375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371017775"/>
        <c:crosses val="autoZero"/>
        <c:auto val="1"/>
        <c:lblAlgn val="ctr"/>
        <c:lblOffset val="100"/>
        <c:noMultiLvlLbl val="0"/>
      </c:catAx>
      <c:valAx>
        <c:axId val="371017775"/>
        <c:scaling>
          <c:orientation val="minMax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centage Frequency</a:t>
                </a:r>
              </a:p>
            </c:rich>
          </c:tx>
          <c:layout>
            <c:manualLayout>
              <c:xMode val="edge"/>
              <c:yMode val="edge"/>
              <c:x val="1.5968063872255488E-2"/>
              <c:y val="0.1056949215240712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56273758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>
          <a:solidFill>
            <a:schemeClr val="tx1"/>
          </a:solidFill>
        </a:defRPr>
      </a:pPr>
      <a:endParaRPr lang="en-TH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Assignment 4 - Group 2.xlsx]Proportion!PivotTable8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 b="1"/>
              <a:t>Self-Made Billionaires</a:t>
            </a:r>
            <a:r>
              <a:rPr lang="en-US" sz="2000" b="1" baseline="0"/>
              <a:t> By Gender</a:t>
            </a:r>
            <a:endParaRPr lang="en-US" sz="2000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TH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numFmt formatCode="#,##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numFmt formatCode="#,##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0.16245170440651438"/>
          <c:y val="0.28563175242629557"/>
          <c:w val="0.81477396847133243"/>
          <c:h val="0.6096058414209851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Proportion!$V$1:$V$2</c:f>
              <c:strCache>
                <c:ptCount val="1"/>
                <c:pt idx="0">
                  <c:v>F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TH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Proportion!$U$3:$U$5</c:f>
              <c:strCache>
                <c:ptCount val="2"/>
                <c:pt idx="0">
                  <c:v>FALSE</c:v>
                </c:pt>
                <c:pt idx="1">
                  <c:v>TRUE</c:v>
                </c:pt>
              </c:strCache>
            </c:strRef>
          </c:cat>
          <c:val>
            <c:numRef>
              <c:f>Proportion!$V$3:$V$5</c:f>
              <c:numCache>
                <c:formatCode>General</c:formatCode>
                <c:ptCount val="2"/>
                <c:pt idx="0">
                  <c:v>241</c:v>
                </c:pt>
                <c:pt idx="1">
                  <c:v>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B95-AD4F-8A49-BB429B3AEB3B}"/>
            </c:ext>
          </c:extLst>
        </c:ser>
        <c:ser>
          <c:idx val="1"/>
          <c:order val="1"/>
          <c:tx>
            <c:strRef>
              <c:f>Proportion!$W$1:$W$2</c:f>
              <c:strCache>
                <c:ptCount val="1"/>
                <c:pt idx="0">
                  <c:v>M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TH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Proportion!$U$3:$U$5</c:f>
              <c:strCache>
                <c:ptCount val="2"/>
                <c:pt idx="0">
                  <c:v>FALSE</c:v>
                </c:pt>
                <c:pt idx="1">
                  <c:v>TRUE</c:v>
                </c:pt>
              </c:strCache>
            </c:strRef>
          </c:cat>
          <c:val>
            <c:numRef>
              <c:f>Proportion!$W$3:$W$5</c:f>
              <c:numCache>
                <c:formatCode>General</c:formatCode>
                <c:ptCount val="2"/>
                <c:pt idx="0">
                  <c:v>587</c:v>
                </c:pt>
                <c:pt idx="1">
                  <c:v>17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B95-AD4F-8A49-BB429B3AEB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91987728"/>
        <c:axId val="1239750511"/>
      </c:barChart>
      <c:catAx>
        <c:axId val="5919877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1239750511"/>
        <c:crosses val="autoZero"/>
        <c:auto val="1"/>
        <c:lblAlgn val="ctr"/>
        <c:lblOffset val="100"/>
        <c:noMultiLvlLbl val="0"/>
      </c:catAx>
      <c:valAx>
        <c:axId val="1239750511"/>
        <c:scaling>
          <c:orientation val="minMax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requency</a:t>
                </a:r>
              </a:p>
            </c:rich>
          </c:tx>
          <c:layout>
            <c:manualLayout>
              <c:xMode val="edge"/>
              <c:yMode val="edge"/>
              <c:x val="2.2774327122153208E-2"/>
              <c:y val="0.1739738600988830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59198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TH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TH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Assignment 4 - Group 2.xlsx]Proportion!PivotTable9</c:name>
    <c:fmtId val="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 b="1"/>
              <a:t>Percentage of Self-Made Billionaires By</a:t>
            </a:r>
            <a:r>
              <a:rPr lang="en-US" sz="2000" b="1" baseline="0"/>
              <a:t> Gender</a:t>
            </a:r>
            <a:endParaRPr lang="en-US" sz="2000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TH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numFmt formatCode="0.0%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numFmt formatCode="0.0%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0.14590306075553783"/>
          <c:y val="0.2980009317017191"/>
          <c:w val="0.83269616103434541"/>
          <c:h val="0.5979925236618149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Proportion!$AE$1:$AE$2</c:f>
              <c:strCache>
                <c:ptCount val="1"/>
                <c:pt idx="0">
                  <c:v>F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TH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Proportion!$AD$3:$AD$5</c:f>
              <c:strCache>
                <c:ptCount val="2"/>
                <c:pt idx="0">
                  <c:v>FALSE</c:v>
                </c:pt>
                <c:pt idx="1">
                  <c:v>TRUE</c:v>
                </c:pt>
              </c:strCache>
            </c:strRef>
          </c:cat>
          <c:val>
            <c:numRef>
              <c:f>Proportion!$AE$3:$AE$5</c:f>
              <c:numCache>
                <c:formatCode>0.00%</c:formatCode>
                <c:ptCount val="2"/>
                <c:pt idx="0">
                  <c:v>0.71513353115727007</c:v>
                </c:pt>
                <c:pt idx="1">
                  <c:v>0.28486646884272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B8-EC4B-AAA0-9FDBE139EEF7}"/>
            </c:ext>
          </c:extLst>
        </c:ser>
        <c:ser>
          <c:idx val="1"/>
          <c:order val="1"/>
          <c:tx>
            <c:strRef>
              <c:f>Proportion!$AF$1:$AF$2</c:f>
              <c:strCache>
                <c:ptCount val="1"/>
                <c:pt idx="0">
                  <c:v>M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TH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Proportion!$AD$3:$AD$5</c:f>
              <c:strCache>
                <c:ptCount val="2"/>
                <c:pt idx="0">
                  <c:v>FALSE</c:v>
                </c:pt>
                <c:pt idx="1">
                  <c:v>TRUE</c:v>
                </c:pt>
              </c:strCache>
            </c:strRef>
          </c:cat>
          <c:val>
            <c:numRef>
              <c:f>Proportion!$AF$3:$AF$5</c:f>
              <c:numCache>
                <c:formatCode>0.00%</c:formatCode>
                <c:ptCount val="2"/>
                <c:pt idx="0">
                  <c:v>0.25488493269648282</c:v>
                </c:pt>
                <c:pt idx="1">
                  <c:v>0.745115067303517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5B8-EC4B-AAA0-9FDBE139EE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76144896"/>
        <c:axId val="214691264"/>
      </c:barChart>
      <c:catAx>
        <c:axId val="8761448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214691264"/>
        <c:crosses val="autoZero"/>
        <c:auto val="1"/>
        <c:lblAlgn val="ctr"/>
        <c:lblOffset val="100"/>
        <c:noMultiLvlLbl val="0"/>
      </c:catAx>
      <c:valAx>
        <c:axId val="214691264"/>
        <c:scaling>
          <c:orientation val="minMax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centage Frequency</a:t>
                </a:r>
              </a:p>
            </c:rich>
          </c:tx>
          <c:layout>
            <c:manualLayout>
              <c:xMode val="edge"/>
              <c:yMode val="edge"/>
              <c:x val="2.1400778210116732E-2"/>
              <c:y val="0.140936473849859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8761448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TH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TH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Assignment 4 - Group 2.xlsx]Proportion!PivotTable13</c:name>
    <c:fmtId val="6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800"/>
              <a:t>Gender VS Billionaires Succession Statu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TH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-5400000" spcFirstLastPara="1" vertOverflow="ellipsis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-5400000" spcFirstLastPara="1" vertOverflow="ellipsis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0.1173021653543307"/>
          <c:y val="0.25780130056302325"/>
          <c:w val="0.86305497750281224"/>
          <c:h val="0.5429416408700891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Proportion!$AM$1:$AM$2</c:f>
              <c:strCache>
                <c:ptCount val="1"/>
                <c:pt idx="0">
                  <c:v>F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TH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Proportion!$AL$3:$AL$9</c:f>
              <c:strCache>
                <c:ptCount val="6"/>
                <c:pt idx="0">
                  <c:v>D</c:v>
                </c:pt>
                <c:pt idx="1">
                  <c:v>E</c:v>
                </c:pt>
                <c:pt idx="2">
                  <c:v>N</c:v>
                </c:pt>
                <c:pt idx="3">
                  <c:v>R</c:v>
                </c:pt>
                <c:pt idx="4">
                  <c:v>Split Family Fortune</c:v>
                </c:pt>
                <c:pt idx="5">
                  <c:v>U</c:v>
                </c:pt>
              </c:strCache>
            </c:strRef>
          </c:cat>
          <c:val>
            <c:numRef>
              <c:f>Proportion!$AM$3:$AM$9</c:f>
              <c:numCache>
                <c:formatCode>0.00%</c:formatCode>
                <c:ptCount val="6"/>
                <c:pt idx="0">
                  <c:v>0.47477744807121663</c:v>
                </c:pt>
                <c:pt idx="1">
                  <c:v>8.3086053412462904E-2</c:v>
                </c:pt>
                <c:pt idx="2">
                  <c:v>8.0118694362017809E-2</c:v>
                </c:pt>
                <c:pt idx="3">
                  <c:v>1.483679525222552E-2</c:v>
                </c:pt>
                <c:pt idx="4">
                  <c:v>4.7477744807121663E-2</c:v>
                </c:pt>
                <c:pt idx="5">
                  <c:v>0.299703264094955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21-384F-88BF-0C8E39A48A70}"/>
            </c:ext>
          </c:extLst>
        </c:ser>
        <c:ser>
          <c:idx val="1"/>
          <c:order val="1"/>
          <c:tx>
            <c:strRef>
              <c:f>Proportion!$AN$1:$AN$2</c:f>
              <c:strCache>
                <c:ptCount val="1"/>
                <c:pt idx="0">
                  <c:v>M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TH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Proportion!$AL$3:$AL$9</c:f>
              <c:strCache>
                <c:ptCount val="6"/>
                <c:pt idx="0">
                  <c:v>D</c:v>
                </c:pt>
                <c:pt idx="1">
                  <c:v>E</c:v>
                </c:pt>
                <c:pt idx="2">
                  <c:v>N</c:v>
                </c:pt>
                <c:pt idx="3">
                  <c:v>R</c:v>
                </c:pt>
                <c:pt idx="4">
                  <c:v>Split Family Fortune</c:v>
                </c:pt>
                <c:pt idx="5">
                  <c:v>U</c:v>
                </c:pt>
              </c:strCache>
            </c:strRef>
          </c:cat>
          <c:val>
            <c:numRef>
              <c:f>Proportion!$AN$3:$AN$9</c:f>
              <c:numCache>
                <c:formatCode>0.00%</c:formatCode>
                <c:ptCount val="6"/>
                <c:pt idx="0">
                  <c:v>0.46157186278766826</c:v>
                </c:pt>
                <c:pt idx="1">
                  <c:v>0.10421189752496743</c:v>
                </c:pt>
                <c:pt idx="2">
                  <c:v>5.3408597481545812E-2</c:v>
                </c:pt>
                <c:pt idx="3">
                  <c:v>2.6052974381241857E-2</c:v>
                </c:pt>
                <c:pt idx="4">
                  <c:v>2.7355623100303952E-2</c:v>
                </c:pt>
                <c:pt idx="5">
                  <c:v>0.327399044724272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21-384F-88BF-0C8E39A48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713968895"/>
        <c:axId val="1654128111"/>
      </c:barChart>
      <c:catAx>
        <c:axId val="171396889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illionaires Succession </a:t>
                </a:r>
                <a:r>
                  <a:rPr lang="en-US" baseline="0"/>
                  <a:t> </a:t>
                </a:r>
                <a:r>
                  <a:rPr lang="en-US"/>
                  <a:t>Status</a:t>
                </a:r>
              </a:p>
            </c:rich>
          </c:tx>
          <c:layout>
            <c:manualLayout>
              <c:xMode val="edge"/>
              <c:yMode val="edge"/>
              <c:x val="0.66808928571428572"/>
              <c:y val="0.917981426464172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1654128111"/>
        <c:crosses val="autoZero"/>
        <c:auto val="1"/>
        <c:lblAlgn val="ctr"/>
        <c:lblOffset val="100"/>
        <c:noMultiLvlLbl val="0"/>
      </c:catAx>
      <c:valAx>
        <c:axId val="1654128111"/>
        <c:scaling>
          <c:orientation val="minMax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centage Frequency</a:t>
                </a:r>
              </a:p>
            </c:rich>
          </c:tx>
          <c:layout>
            <c:manualLayout>
              <c:xMode val="edge"/>
              <c:yMode val="edge"/>
              <c:x val="1.9642857142857142E-2"/>
              <c:y val="0.113480564269835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17139688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TH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>
          <a:solidFill>
            <a:schemeClr val="tx1"/>
          </a:solidFill>
        </a:defRPr>
      </a:pPr>
      <a:endParaRPr lang="en-TH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Assignment 4 - Group 2.xlsx]Distribution!PivotTable2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800" b="1"/>
              <a:t>Distrubution</a:t>
            </a:r>
            <a:r>
              <a:rPr lang="en-US" sz="1800" b="1" baseline="0"/>
              <a:t> of Billionaires Age</a:t>
            </a:r>
            <a:endParaRPr lang="en-US" sz="1800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TH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8.9445772060905024E-2"/>
          <c:y val="0.16123871074766472"/>
          <c:w val="0.892978023075783"/>
          <c:h val="0.6976161540836265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Distribution!$I$12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Distribution!$H$13:$H$25</c:f>
              <c:strCache>
                <c:ptCount val="12"/>
                <c:pt idx="0">
                  <c:v>18-24</c:v>
                </c:pt>
                <c:pt idx="1">
                  <c:v>25-31</c:v>
                </c:pt>
                <c:pt idx="2">
                  <c:v>32-38</c:v>
                </c:pt>
                <c:pt idx="3">
                  <c:v>39-45</c:v>
                </c:pt>
                <c:pt idx="4">
                  <c:v>46-52</c:v>
                </c:pt>
                <c:pt idx="5">
                  <c:v>53-59</c:v>
                </c:pt>
                <c:pt idx="6">
                  <c:v>60-66</c:v>
                </c:pt>
                <c:pt idx="7">
                  <c:v>67-73</c:v>
                </c:pt>
                <c:pt idx="8">
                  <c:v>74-80</c:v>
                </c:pt>
                <c:pt idx="9">
                  <c:v>81-87</c:v>
                </c:pt>
                <c:pt idx="10">
                  <c:v>88-94</c:v>
                </c:pt>
                <c:pt idx="11">
                  <c:v>95-101</c:v>
                </c:pt>
              </c:strCache>
            </c:strRef>
          </c:cat>
          <c:val>
            <c:numRef>
              <c:f>Distribution!$I$13:$I$25</c:f>
              <c:numCache>
                <c:formatCode>General</c:formatCode>
                <c:ptCount val="12"/>
                <c:pt idx="0">
                  <c:v>5</c:v>
                </c:pt>
                <c:pt idx="1">
                  <c:v>11</c:v>
                </c:pt>
                <c:pt idx="2">
                  <c:v>41</c:v>
                </c:pt>
                <c:pt idx="3">
                  <c:v>117</c:v>
                </c:pt>
                <c:pt idx="4">
                  <c:v>247</c:v>
                </c:pt>
                <c:pt idx="5">
                  <c:v>494</c:v>
                </c:pt>
                <c:pt idx="6">
                  <c:v>475</c:v>
                </c:pt>
                <c:pt idx="7">
                  <c:v>473</c:v>
                </c:pt>
                <c:pt idx="8">
                  <c:v>373</c:v>
                </c:pt>
                <c:pt idx="9">
                  <c:v>225</c:v>
                </c:pt>
                <c:pt idx="10">
                  <c:v>92</c:v>
                </c:pt>
                <c:pt idx="11">
                  <c:v>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84C-5041-9F93-9BDD8B725A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-27"/>
        <c:axId val="1933227712"/>
        <c:axId val="280151359"/>
      </c:barChart>
      <c:catAx>
        <c:axId val="193322771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ange of Age (years)</a:t>
                </a:r>
              </a:p>
            </c:rich>
          </c:tx>
          <c:layout>
            <c:manualLayout>
              <c:xMode val="edge"/>
              <c:yMode val="edge"/>
              <c:x val="0.79664179996441986"/>
              <c:y val="0.926164321786350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280151359"/>
        <c:crosses val="autoZero"/>
        <c:auto val="1"/>
        <c:lblAlgn val="ctr"/>
        <c:lblOffset val="100"/>
        <c:noMultiLvlLbl val="0"/>
      </c:catAx>
      <c:valAx>
        <c:axId val="280151359"/>
        <c:scaling>
          <c:orientation val="minMax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requency</a:t>
                </a:r>
              </a:p>
            </c:rich>
          </c:tx>
          <c:layout>
            <c:manualLayout>
              <c:xMode val="edge"/>
              <c:yMode val="edge"/>
              <c:x val="1.7576204863311982E-2"/>
              <c:y val="7.308104269930834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19332277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>
          <a:solidFill>
            <a:schemeClr val="tx1"/>
          </a:solidFill>
        </a:defRPr>
      </a:pPr>
      <a:endParaRPr lang="en-TH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Assignment 4 - Group 2.xlsx]Distribution!PivotTable3</c:name>
    <c:fmtId val="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 b="1"/>
              <a:t>Percent Frequency of Billioniars Age By Gende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TH"/>
        </a:p>
      </c:txPr>
    </c:title>
    <c:autoTitleDeleted val="0"/>
    <c:pivotFmts>
      <c:pivotFmt>
        <c:idx val="0"/>
        <c:spPr>
          <a:ln w="28575" cap="rnd">
            <a:solidFill>
              <a:schemeClr val="tx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chemeClr val="tx1"/>
            </a:solidFill>
            <a:prstDash val="dash"/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9.4768320977526924E-2"/>
          <c:y val="0.22577589626323169"/>
          <c:w val="0.89143791096196767"/>
          <c:h val="0.62434501907409745"/>
        </c:manualLayout>
      </c:layout>
      <c:lineChart>
        <c:grouping val="standard"/>
        <c:varyColors val="0"/>
        <c:ser>
          <c:idx val="0"/>
          <c:order val="0"/>
          <c:tx>
            <c:strRef>
              <c:f>Distribution!$W$2:$W$3</c:f>
              <c:strCache>
                <c:ptCount val="1"/>
                <c:pt idx="0">
                  <c:v>F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strRef>
              <c:f>Distribution!$V$4:$V$16</c:f>
              <c:strCache>
                <c:ptCount val="12"/>
                <c:pt idx="0">
                  <c:v>18-24</c:v>
                </c:pt>
                <c:pt idx="1">
                  <c:v>25-31</c:v>
                </c:pt>
                <c:pt idx="2">
                  <c:v>32-38</c:v>
                </c:pt>
                <c:pt idx="3">
                  <c:v>39-45</c:v>
                </c:pt>
                <c:pt idx="4">
                  <c:v>46-52</c:v>
                </c:pt>
                <c:pt idx="5">
                  <c:v>53-59</c:v>
                </c:pt>
                <c:pt idx="6">
                  <c:v>60-66</c:v>
                </c:pt>
                <c:pt idx="7">
                  <c:v>67-73</c:v>
                </c:pt>
                <c:pt idx="8">
                  <c:v>74-80</c:v>
                </c:pt>
                <c:pt idx="9">
                  <c:v>81-87</c:v>
                </c:pt>
                <c:pt idx="10">
                  <c:v>88-94</c:v>
                </c:pt>
                <c:pt idx="11">
                  <c:v>95-101</c:v>
                </c:pt>
              </c:strCache>
            </c:strRef>
          </c:cat>
          <c:val>
            <c:numRef>
              <c:f>Distribution!$W$4:$W$16</c:f>
              <c:numCache>
                <c:formatCode>0.00%</c:formatCode>
                <c:ptCount val="12"/>
                <c:pt idx="0">
                  <c:v>6.5146579804560263E-3</c:v>
                </c:pt>
                <c:pt idx="1">
                  <c:v>6.5146579804560263E-3</c:v>
                </c:pt>
                <c:pt idx="2">
                  <c:v>3.2573289902280131E-2</c:v>
                </c:pt>
                <c:pt idx="3">
                  <c:v>5.5374592833876218E-2</c:v>
                </c:pt>
                <c:pt idx="4">
                  <c:v>0.10749185667752444</c:v>
                </c:pt>
                <c:pt idx="5">
                  <c:v>0.19218241042345277</c:v>
                </c:pt>
                <c:pt idx="6">
                  <c:v>0.16938110749185667</c:v>
                </c:pt>
                <c:pt idx="7">
                  <c:v>0.17263843648208468</c:v>
                </c:pt>
                <c:pt idx="8">
                  <c:v>0.14983713355048861</c:v>
                </c:pt>
                <c:pt idx="9">
                  <c:v>5.8631921824104233E-2</c:v>
                </c:pt>
                <c:pt idx="10">
                  <c:v>3.9087947882736153E-2</c:v>
                </c:pt>
                <c:pt idx="11">
                  <c:v>9.7719869706840382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948-B840-A527-469C1A9CE634}"/>
            </c:ext>
          </c:extLst>
        </c:ser>
        <c:ser>
          <c:idx val="1"/>
          <c:order val="1"/>
          <c:tx>
            <c:strRef>
              <c:f>Distribution!$X$2:$X$3</c:f>
              <c:strCache>
                <c:ptCount val="1"/>
                <c:pt idx="0">
                  <c:v>M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Distribution!$V$4:$V$16</c:f>
              <c:strCache>
                <c:ptCount val="12"/>
                <c:pt idx="0">
                  <c:v>18-24</c:v>
                </c:pt>
                <c:pt idx="1">
                  <c:v>25-31</c:v>
                </c:pt>
                <c:pt idx="2">
                  <c:v>32-38</c:v>
                </c:pt>
                <c:pt idx="3">
                  <c:v>39-45</c:v>
                </c:pt>
                <c:pt idx="4">
                  <c:v>46-52</c:v>
                </c:pt>
                <c:pt idx="5">
                  <c:v>53-59</c:v>
                </c:pt>
                <c:pt idx="6">
                  <c:v>60-66</c:v>
                </c:pt>
                <c:pt idx="7">
                  <c:v>67-73</c:v>
                </c:pt>
                <c:pt idx="8">
                  <c:v>74-80</c:v>
                </c:pt>
                <c:pt idx="9">
                  <c:v>81-87</c:v>
                </c:pt>
                <c:pt idx="10">
                  <c:v>88-94</c:v>
                </c:pt>
                <c:pt idx="11">
                  <c:v>95-101</c:v>
                </c:pt>
              </c:strCache>
            </c:strRef>
          </c:cat>
          <c:val>
            <c:numRef>
              <c:f>Distribution!$X$4:$X$16</c:f>
              <c:numCache>
                <c:formatCode>0.00%</c:formatCode>
                <c:ptCount val="12"/>
                <c:pt idx="0">
                  <c:v>1.3227513227513227E-3</c:v>
                </c:pt>
                <c:pt idx="1">
                  <c:v>3.968253968253968E-3</c:v>
                </c:pt>
                <c:pt idx="2">
                  <c:v>1.3668430335097001E-2</c:v>
                </c:pt>
                <c:pt idx="3">
                  <c:v>4.4091710758377423E-2</c:v>
                </c:pt>
                <c:pt idx="4">
                  <c:v>9.4356261022927684E-2</c:v>
                </c:pt>
                <c:pt idx="5">
                  <c:v>0.1917989417989418</c:v>
                </c:pt>
                <c:pt idx="6">
                  <c:v>0.18650793650793651</c:v>
                </c:pt>
                <c:pt idx="7">
                  <c:v>0.18518518518518517</c:v>
                </c:pt>
                <c:pt idx="8">
                  <c:v>0.14417989417989419</c:v>
                </c:pt>
                <c:pt idx="9">
                  <c:v>9.1269841269841265E-2</c:v>
                </c:pt>
                <c:pt idx="10">
                  <c:v>3.5273368606701938E-2</c:v>
                </c:pt>
                <c:pt idx="11">
                  <c:v>8.377425044091710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948-B840-A527-469C1A9CE6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89025360"/>
        <c:axId val="1388611776"/>
      </c:lineChart>
      <c:catAx>
        <c:axId val="13890253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ange</a:t>
                </a:r>
                <a:r>
                  <a:rPr lang="en-US" baseline="0"/>
                  <a:t> of Age (years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1471987592125483"/>
              <c:y val="0.9221740266909411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1388611776"/>
        <c:crosses val="autoZero"/>
        <c:auto val="1"/>
        <c:lblAlgn val="ctr"/>
        <c:lblOffset val="100"/>
        <c:noMultiLvlLbl val="0"/>
      </c:catAx>
      <c:valAx>
        <c:axId val="1388611776"/>
        <c:scaling>
          <c:orientation val="minMax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centage Frequency</a:t>
                </a:r>
              </a:p>
            </c:rich>
          </c:tx>
          <c:layout>
            <c:manualLayout>
              <c:xMode val="edge"/>
              <c:yMode val="edge"/>
              <c:x val="1.3793768060505371E-2"/>
              <c:y val="0.1322497564328239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13890253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TH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TH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Assignment 4 - Group 2.xlsx]Top 10!PivotTable13</c:name>
    <c:fmtId val="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 b="1"/>
              <a:t>Top 10 Countries By Final Worth (million USD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TH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numFmt formatCode="#,##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Top 10'!$L$1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TH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Top 10'!$K$2:$K$12</c:f>
              <c:strCache>
                <c:ptCount val="10"/>
                <c:pt idx="0">
                  <c:v>Canada</c:v>
                </c:pt>
                <c:pt idx="1">
                  <c:v>Hong Kong</c:v>
                </c:pt>
                <c:pt idx="2">
                  <c:v>Russia</c:v>
                </c:pt>
                <c:pt idx="3">
                  <c:v>United Kingdom</c:v>
                </c:pt>
                <c:pt idx="4">
                  <c:v>Switzerland</c:v>
                </c:pt>
                <c:pt idx="5">
                  <c:v>Germany</c:v>
                </c:pt>
                <c:pt idx="6">
                  <c:v>France</c:v>
                </c:pt>
                <c:pt idx="7">
                  <c:v>India</c:v>
                </c:pt>
                <c:pt idx="8">
                  <c:v>China</c:v>
                </c:pt>
                <c:pt idx="9">
                  <c:v>United States</c:v>
                </c:pt>
              </c:strCache>
            </c:strRef>
          </c:cat>
          <c:val>
            <c:numRef>
              <c:f>'Top 10'!$L$2:$L$12</c:f>
              <c:numCache>
                <c:formatCode>General</c:formatCode>
                <c:ptCount val="10"/>
                <c:pt idx="0">
                  <c:v>173900</c:v>
                </c:pt>
                <c:pt idx="1">
                  <c:v>321500</c:v>
                </c:pt>
                <c:pt idx="2">
                  <c:v>351000</c:v>
                </c:pt>
                <c:pt idx="3">
                  <c:v>370700</c:v>
                </c:pt>
                <c:pt idx="4">
                  <c:v>409900</c:v>
                </c:pt>
                <c:pt idx="5">
                  <c:v>462100</c:v>
                </c:pt>
                <c:pt idx="6">
                  <c:v>499500</c:v>
                </c:pt>
                <c:pt idx="7">
                  <c:v>628700</c:v>
                </c:pt>
                <c:pt idx="8">
                  <c:v>1805500</c:v>
                </c:pt>
                <c:pt idx="9">
                  <c:v>4575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717-6A49-8DD1-D57D5BD0C5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810925584"/>
        <c:axId val="131230704"/>
      </c:barChart>
      <c:catAx>
        <c:axId val="81092558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131230704"/>
        <c:crosses val="autoZero"/>
        <c:auto val="1"/>
        <c:lblAlgn val="ctr"/>
        <c:lblOffset val="100"/>
        <c:noMultiLvlLbl val="0"/>
      </c:catAx>
      <c:valAx>
        <c:axId val="131230704"/>
        <c:scaling>
          <c:orientation val="minMax"/>
        </c:scaling>
        <c:delete val="0"/>
        <c:axPos val="b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8109255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TH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Assignment 4 - Group 2.xlsx]Distribution!PivotTable5</c:name>
    <c:fmtId val="5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 b="1"/>
              <a:t>Frequency of Billionaires</a:t>
            </a:r>
            <a:r>
              <a:rPr lang="en-US" sz="2000" b="1" baseline="0"/>
              <a:t> Age By Gender</a:t>
            </a:r>
            <a:endParaRPr lang="en-US" sz="2000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TH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9.5345341402676087E-2"/>
          <c:y val="0.21711518532508159"/>
          <c:w val="0.88904501020325744"/>
          <c:h val="0.6240574909686105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Distribution!$AB$2:$AB$3</c:f>
              <c:strCache>
                <c:ptCount val="1"/>
                <c:pt idx="0">
                  <c:v>F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TH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istribution!$AA$4:$AA$16</c:f>
              <c:strCache>
                <c:ptCount val="12"/>
                <c:pt idx="0">
                  <c:v>18-24</c:v>
                </c:pt>
                <c:pt idx="1">
                  <c:v>25-31</c:v>
                </c:pt>
                <c:pt idx="2">
                  <c:v>32-38</c:v>
                </c:pt>
                <c:pt idx="3">
                  <c:v>39-45</c:v>
                </c:pt>
                <c:pt idx="4">
                  <c:v>46-52</c:v>
                </c:pt>
                <c:pt idx="5">
                  <c:v>53-59</c:v>
                </c:pt>
                <c:pt idx="6">
                  <c:v>60-66</c:v>
                </c:pt>
                <c:pt idx="7">
                  <c:v>67-73</c:v>
                </c:pt>
                <c:pt idx="8">
                  <c:v>74-80</c:v>
                </c:pt>
                <c:pt idx="9">
                  <c:v>81-87</c:v>
                </c:pt>
                <c:pt idx="10">
                  <c:v>88-94</c:v>
                </c:pt>
                <c:pt idx="11">
                  <c:v>95-101</c:v>
                </c:pt>
              </c:strCache>
            </c:strRef>
          </c:cat>
          <c:val>
            <c:numRef>
              <c:f>Distribution!$AB$4:$AB$16</c:f>
              <c:numCache>
                <c:formatCode>General</c:formatCode>
                <c:ptCount val="12"/>
                <c:pt idx="0">
                  <c:v>2</c:v>
                </c:pt>
                <c:pt idx="1">
                  <c:v>2</c:v>
                </c:pt>
                <c:pt idx="2">
                  <c:v>10</c:v>
                </c:pt>
                <c:pt idx="3">
                  <c:v>17</c:v>
                </c:pt>
                <c:pt idx="4">
                  <c:v>33</c:v>
                </c:pt>
                <c:pt idx="5">
                  <c:v>59</c:v>
                </c:pt>
                <c:pt idx="6">
                  <c:v>52</c:v>
                </c:pt>
                <c:pt idx="7">
                  <c:v>53</c:v>
                </c:pt>
                <c:pt idx="8">
                  <c:v>46</c:v>
                </c:pt>
                <c:pt idx="9">
                  <c:v>18</c:v>
                </c:pt>
                <c:pt idx="10">
                  <c:v>12</c:v>
                </c:pt>
                <c:pt idx="11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84B-0242-B9E5-AF209931A066}"/>
            </c:ext>
          </c:extLst>
        </c:ser>
        <c:ser>
          <c:idx val="1"/>
          <c:order val="1"/>
          <c:tx>
            <c:strRef>
              <c:f>Distribution!$AC$2:$AC$3</c:f>
              <c:strCache>
                <c:ptCount val="1"/>
                <c:pt idx="0">
                  <c:v>M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TH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istribution!$AA$4:$AA$16</c:f>
              <c:strCache>
                <c:ptCount val="12"/>
                <c:pt idx="0">
                  <c:v>18-24</c:v>
                </c:pt>
                <c:pt idx="1">
                  <c:v>25-31</c:v>
                </c:pt>
                <c:pt idx="2">
                  <c:v>32-38</c:v>
                </c:pt>
                <c:pt idx="3">
                  <c:v>39-45</c:v>
                </c:pt>
                <c:pt idx="4">
                  <c:v>46-52</c:v>
                </c:pt>
                <c:pt idx="5">
                  <c:v>53-59</c:v>
                </c:pt>
                <c:pt idx="6">
                  <c:v>60-66</c:v>
                </c:pt>
                <c:pt idx="7">
                  <c:v>67-73</c:v>
                </c:pt>
                <c:pt idx="8">
                  <c:v>74-80</c:v>
                </c:pt>
                <c:pt idx="9">
                  <c:v>81-87</c:v>
                </c:pt>
                <c:pt idx="10">
                  <c:v>88-94</c:v>
                </c:pt>
                <c:pt idx="11">
                  <c:v>95-101</c:v>
                </c:pt>
              </c:strCache>
            </c:strRef>
          </c:cat>
          <c:val>
            <c:numRef>
              <c:f>Distribution!$AC$4:$AC$16</c:f>
              <c:numCache>
                <c:formatCode>General</c:formatCode>
                <c:ptCount val="12"/>
                <c:pt idx="0">
                  <c:v>3</c:v>
                </c:pt>
                <c:pt idx="1">
                  <c:v>9</c:v>
                </c:pt>
                <c:pt idx="2">
                  <c:v>31</c:v>
                </c:pt>
                <c:pt idx="3">
                  <c:v>100</c:v>
                </c:pt>
                <c:pt idx="4">
                  <c:v>214</c:v>
                </c:pt>
                <c:pt idx="5">
                  <c:v>435</c:v>
                </c:pt>
                <c:pt idx="6">
                  <c:v>423</c:v>
                </c:pt>
                <c:pt idx="7">
                  <c:v>420</c:v>
                </c:pt>
                <c:pt idx="8">
                  <c:v>327</c:v>
                </c:pt>
                <c:pt idx="9">
                  <c:v>207</c:v>
                </c:pt>
                <c:pt idx="10">
                  <c:v>80</c:v>
                </c:pt>
                <c:pt idx="11">
                  <c:v>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84B-0242-B9E5-AF209931A0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96203888"/>
        <c:axId val="331999360"/>
      </c:barChart>
      <c:catAx>
        <c:axId val="49620388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ange of Age (years)</a:t>
                </a:r>
              </a:p>
            </c:rich>
          </c:tx>
          <c:layout>
            <c:manualLayout>
              <c:xMode val="edge"/>
              <c:yMode val="edge"/>
              <c:x val="0.78492507983323934"/>
              <c:y val="0.9175275784253905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331999360"/>
        <c:crosses val="autoZero"/>
        <c:auto val="1"/>
        <c:lblAlgn val="ctr"/>
        <c:lblOffset val="100"/>
        <c:noMultiLvlLbl val="0"/>
      </c:catAx>
      <c:valAx>
        <c:axId val="331999360"/>
        <c:scaling>
          <c:orientation val="minMax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requency</a:t>
                </a:r>
              </a:p>
            </c:rich>
          </c:tx>
          <c:layout>
            <c:manualLayout>
              <c:xMode val="edge"/>
              <c:yMode val="edge"/>
              <c:x val="1.5609648394066635E-2"/>
              <c:y val="0.1398142390872727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4962038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TH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TH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Assignment 4 - Group 2.xlsx]Distribution!PivotTable1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 b="1"/>
              <a:t>Frequency Distribution of Billionaires' FinalWorth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TH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numFmt formatCode="#,##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8.5877333699046085E-2"/>
          <c:y val="0.19532288193705516"/>
          <c:w val="0.89877108205482215"/>
          <c:h val="0.5026421697287839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Distribution!$AY$1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TH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istribution!$AX$2:$AX$24</c:f>
              <c:strCache>
                <c:ptCount val="22"/>
                <c:pt idx="0">
                  <c:v>0-4999</c:v>
                </c:pt>
                <c:pt idx="1">
                  <c:v>5000-9999</c:v>
                </c:pt>
                <c:pt idx="2">
                  <c:v>10000-14999</c:v>
                </c:pt>
                <c:pt idx="3">
                  <c:v>15000-19999</c:v>
                </c:pt>
                <c:pt idx="4">
                  <c:v>20000-24999</c:v>
                </c:pt>
                <c:pt idx="5">
                  <c:v>25000-29999</c:v>
                </c:pt>
                <c:pt idx="6">
                  <c:v>30000-34999</c:v>
                </c:pt>
                <c:pt idx="7">
                  <c:v>35000-39999</c:v>
                </c:pt>
                <c:pt idx="8">
                  <c:v>40000-44999</c:v>
                </c:pt>
                <c:pt idx="9">
                  <c:v>45000-49999</c:v>
                </c:pt>
                <c:pt idx="10">
                  <c:v>50000-54999</c:v>
                </c:pt>
                <c:pt idx="11">
                  <c:v>55000-59999</c:v>
                </c:pt>
                <c:pt idx="12">
                  <c:v>60000-64999</c:v>
                </c:pt>
                <c:pt idx="13">
                  <c:v>65000-69999</c:v>
                </c:pt>
                <c:pt idx="14">
                  <c:v>75000-79999</c:v>
                </c:pt>
                <c:pt idx="15">
                  <c:v>80000-84999</c:v>
                </c:pt>
                <c:pt idx="16">
                  <c:v>90000-94999</c:v>
                </c:pt>
                <c:pt idx="17">
                  <c:v>100000-104999</c:v>
                </c:pt>
                <c:pt idx="18">
                  <c:v>105000-109999</c:v>
                </c:pt>
                <c:pt idx="19">
                  <c:v>110000-114999</c:v>
                </c:pt>
                <c:pt idx="20">
                  <c:v>180000-184999</c:v>
                </c:pt>
                <c:pt idx="21">
                  <c:v>210000-214999</c:v>
                </c:pt>
              </c:strCache>
            </c:strRef>
          </c:cat>
          <c:val>
            <c:numRef>
              <c:f>Distribution!$AY$2:$AY$24</c:f>
              <c:numCache>
                <c:formatCode>General</c:formatCode>
                <c:ptCount val="22"/>
                <c:pt idx="0">
                  <c:v>2089</c:v>
                </c:pt>
                <c:pt idx="1">
                  <c:v>369</c:v>
                </c:pt>
                <c:pt idx="2">
                  <c:v>67</c:v>
                </c:pt>
                <c:pt idx="3">
                  <c:v>34</c:v>
                </c:pt>
                <c:pt idx="4">
                  <c:v>23</c:v>
                </c:pt>
                <c:pt idx="5">
                  <c:v>13</c:v>
                </c:pt>
                <c:pt idx="6">
                  <c:v>9</c:v>
                </c:pt>
                <c:pt idx="7">
                  <c:v>8</c:v>
                </c:pt>
                <c:pt idx="8">
                  <c:v>2</c:v>
                </c:pt>
                <c:pt idx="9">
                  <c:v>3</c:v>
                </c:pt>
                <c:pt idx="10">
                  <c:v>2</c:v>
                </c:pt>
                <c:pt idx="11">
                  <c:v>5</c:v>
                </c:pt>
                <c:pt idx="12">
                  <c:v>1</c:v>
                </c:pt>
                <c:pt idx="13">
                  <c:v>1</c:v>
                </c:pt>
                <c:pt idx="14">
                  <c:v>3</c:v>
                </c:pt>
                <c:pt idx="15">
                  <c:v>3</c:v>
                </c:pt>
                <c:pt idx="16">
                  <c:v>2</c:v>
                </c:pt>
                <c:pt idx="17">
                  <c:v>1</c:v>
                </c:pt>
                <c:pt idx="18">
                  <c:v>2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03C-2E4F-8059-AADEB0EA0B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83588191"/>
        <c:axId val="231771519"/>
      </c:barChart>
      <c:catAx>
        <c:axId val="1835881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illion</a:t>
                </a:r>
                <a:r>
                  <a:rPr lang="en-US" baseline="0"/>
                  <a:t> of USD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6800846326136227"/>
              <c:y val="0.93968456645622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231771519"/>
        <c:crosses val="autoZero"/>
        <c:auto val="1"/>
        <c:lblAlgn val="ctr"/>
        <c:lblOffset val="100"/>
        <c:noMultiLvlLbl val="0"/>
      </c:catAx>
      <c:valAx>
        <c:axId val="231771519"/>
        <c:scaling>
          <c:orientation val="minMax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requency</a:t>
                </a:r>
              </a:p>
            </c:rich>
          </c:tx>
          <c:layout>
            <c:manualLayout>
              <c:xMode val="edge"/>
              <c:yMode val="edge"/>
              <c:x val="6.9779928391507815E-3"/>
              <c:y val="0.10717694072024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18358819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>
          <a:solidFill>
            <a:schemeClr val="tx1"/>
          </a:solidFill>
        </a:defRPr>
      </a:pPr>
      <a:endParaRPr lang="en-TH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Assignment 4 - Group 2.xlsx]Distribution!PivotTable4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 b="1"/>
              <a:t>Percentage Frequency Distribution of Billionaires' FinalWorth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TH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numFmt formatCode="0.00%" sourceLinked="0"/>
          <c:spPr>
            <a:noFill/>
            <a:ln>
              <a:noFill/>
            </a:ln>
            <a:effectLst/>
          </c:spPr>
          <c:txPr>
            <a:bodyPr rot="-540000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9.4769557660159723E-2"/>
          <c:y val="0.2293368492192672"/>
          <c:w val="0.88975425318247836"/>
          <c:h val="0.4785467087337069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Distribution!$BB$1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0.00%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TH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istribution!$BA$2:$BA$24</c:f>
              <c:strCache>
                <c:ptCount val="22"/>
                <c:pt idx="0">
                  <c:v>0-4999</c:v>
                </c:pt>
                <c:pt idx="1">
                  <c:v>5000-9999</c:v>
                </c:pt>
                <c:pt idx="2">
                  <c:v>10000-14999</c:v>
                </c:pt>
                <c:pt idx="3">
                  <c:v>15000-19999</c:v>
                </c:pt>
                <c:pt idx="4">
                  <c:v>20000-24999</c:v>
                </c:pt>
                <c:pt idx="5">
                  <c:v>25000-29999</c:v>
                </c:pt>
                <c:pt idx="6">
                  <c:v>30000-34999</c:v>
                </c:pt>
                <c:pt idx="7">
                  <c:v>35000-39999</c:v>
                </c:pt>
                <c:pt idx="8">
                  <c:v>40000-44999</c:v>
                </c:pt>
                <c:pt idx="9">
                  <c:v>45000-49999</c:v>
                </c:pt>
                <c:pt idx="10">
                  <c:v>50000-54999</c:v>
                </c:pt>
                <c:pt idx="11">
                  <c:v>55000-59999</c:v>
                </c:pt>
                <c:pt idx="12">
                  <c:v>60000-64999</c:v>
                </c:pt>
                <c:pt idx="13">
                  <c:v>65000-69999</c:v>
                </c:pt>
                <c:pt idx="14">
                  <c:v>75000-79999</c:v>
                </c:pt>
                <c:pt idx="15">
                  <c:v>80000-84999</c:v>
                </c:pt>
                <c:pt idx="16">
                  <c:v>90000-94999</c:v>
                </c:pt>
                <c:pt idx="17">
                  <c:v>100000-104999</c:v>
                </c:pt>
                <c:pt idx="18">
                  <c:v>105000-109999</c:v>
                </c:pt>
                <c:pt idx="19">
                  <c:v>110000-114999</c:v>
                </c:pt>
                <c:pt idx="20">
                  <c:v>180000-184999</c:v>
                </c:pt>
                <c:pt idx="21">
                  <c:v>210000-214999</c:v>
                </c:pt>
              </c:strCache>
            </c:strRef>
          </c:cat>
          <c:val>
            <c:numRef>
              <c:f>Distribution!$BB$2:$BB$24</c:f>
              <c:numCache>
                <c:formatCode>0.00%</c:formatCode>
                <c:ptCount val="22"/>
                <c:pt idx="0">
                  <c:v>0.79128787878787876</c:v>
                </c:pt>
                <c:pt idx="1">
                  <c:v>0.13977272727272727</c:v>
                </c:pt>
                <c:pt idx="2">
                  <c:v>2.5378787878787879E-2</c:v>
                </c:pt>
                <c:pt idx="3">
                  <c:v>1.2878787878787878E-2</c:v>
                </c:pt>
                <c:pt idx="4">
                  <c:v>8.7121212121212127E-3</c:v>
                </c:pt>
                <c:pt idx="5">
                  <c:v>4.9242424242424239E-3</c:v>
                </c:pt>
                <c:pt idx="6">
                  <c:v>3.4090909090909089E-3</c:v>
                </c:pt>
                <c:pt idx="7">
                  <c:v>3.0303030303030303E-3</c:v>
                </c:pt>
                <c:pt idx="8">
                  <c:v>7.5757575757575758E-4</c:v>
                </c:pt>
                <c:pt idx="9">
                  <c:v>1.1363636363636363E-3</c:v>
                </c:pt>
                <c:pt idx="10">
                  <c:v>7.5757575757575758E-4</c:v>
                </c:pt>
                <c:pt idx="11">
                  <c:v>1.893939393939394E-3</c:v>
                </c:pt>
                <c:pt idx="12">
                  <c:v>3.7878787878787879E-4</c:v>
                </c:pt>
                <c:pt idx="13">
                  <c:v>3.7878787878787879E-4</c:v>
                </c:pt>
                <c:pt idx="14">
                  <c:v>1.1363636363636363E-3</c:v>
                </c:pt>
                <c:pt idx="15">
                  <c:v>1.1363636363636363E-3</c:v>
                </c:pt>
                <c:pt idx="16">
                  <c:v>7.5757575757575758E-4</c:v>
                </c:pt>
                <c:pt idx="17">
                  <c:v>3.7878787878787879E-4</c:v>
                </c:pt>
                <c:pt idx="18">
                  <c:v>7.5757575757575758E-4</c:v>
                </c:pt>
                <c:pt idx="19">
                  <c:v>3.7878787878787879E-4</c:v>
                </c:pt>
                <c:pt idx="20">
                  <c:v>3.7878787878787879E-4</c:v>
                </c:pt>
                <c:pt idx="21">
                  <c:v>3.7878787878787879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C8C-BD4E-96D2-C2E016D4C1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699060896"/>
        <c:axId val="2042867968"/>
      </c:barChart>
      <c:catAx>
        <c:axId val="169906089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illion of USD</a:t>
                </a:r>
              </a:p>
            </c:rich>
          </c:tx>
          <c:layout>
            <c:manualLayout>
              <c:xMode val="edge"/>
              <c:yMode val="edge"/>
              <c:x val="0.87087230537612026"/>
              <c:y val="0.943896538072405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2042867968"/>
        <c:crosses val="autoZero"/>
        <c:auto val="1"/>
        <c:lblAlgn val="ctr"/>
        <c:lblOffset val="100"/>
        <c:noMultiLvlLbl val="0"/>
      </c:catAx>
      <c:valAx>
        <c:axId val="2042867968"/>
        <c:scaling>
          <c:orientation val="minMax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centage Frequency</a:t>
                </a:r>
              </a:p>
            </c:rich>
          </c:tx>
          <c:layout>
            <c:manualLayout>
              <c:xMode val="edge"/>
              <c:yMode val="edge"/>
              <c:x val="5.6277051481316131E-3"/>
              <c:y val="9.817709937095853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16990608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>
          <a:solidFill>
            <a:schemeClr val="tx1"/>
          </a:solidFill>
        </a:defRPr>
      </a:pPr>
      <a:endParaRPr lang="en-TH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Assignment 4 - Group 2.xlsx]Distribution!PivotTable7</c:name>
    <c:fmtId val="4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Percentage Frequency of Billionaires' FinalWorth</a:t>
            </a:r>
            <a:r>
              <a:rPr lang="en-US" b="1" baseline="0"/>
              <a:t> by Gender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TH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-5400000" spcFirstLastPara="1" vertOverflow="ellipsis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-5400000" spcFirstLastPara="1" vertOverflow="ellipsis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0.13342191297672029"/>
          <c:y val="0.23277896438130061"/>
          <c:w val="0.85002716034317394"/>
          <c:h val="0.4610815969743435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Distribution!$BH$1:$BH$2</c:f>
              <c:strCache>
                <c:ptCount val="1"/>
                <c:pt idx="0">
                  <c:v>F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TH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istribution!$BG$3:$BG$25</c:f>
              <c:strCache>
                <c:ptCount val="22"/>
                <c:pt idx="0">
                  <c:v>0-4999</c:v>
                </c:pt>
                <c:pt idx="1">
                  <c:v>5000-9999</c:v>
                </c:pt>
                <c:pt idx="2">
                  <c:v>10000-14999</c:v>
                </c:pt>
                <c:pt idx="3">
                  <c:v>15000-19999</c:v>
                </c:pt>
                <c:pt idx="4">
                  <c:v>20000-24999</c:v>
                </c:pt>
                <c:pt idx="5">
                  <c:v>25000-29999</c:v>
                </c:pt>
                <c:pt idx="6">
                  <c:v>30000-34999</c:v>
                </c:pt>
                <c:pt idx="7">
                  <c:v>35000-39999</c:v>
                </c:pt>
                <c:pt idx="8">
                  <c:v>40000-44999</c:v>
                </c:pt>
                <c:pt idx="9">
                  <c:v>45000-49999</c:v>
                </c:pt>
                <c:pt idx="10">
                  <c:v>50000-54999</c:v>
                </c:pt>
                <c:pt idx="11">
                  <c:v>55000-59999</c:v>
                </c:pt>
                <c:pt idx="12">
                  <c:v>60000-64999</c:v>
                </c:pt>
                <c:pt idx="13">
                  <c:v>65000-69999</c:v>
                </c:pt>
                <c:pt idx="14">
                  <c:v>75000-79999</c:v>
                </c:pt>
                <c:pt idx="15">
                  <c:v>80000-84999</c:v>
                </c:pt>
                <c:pt idx="16">
                  <c:v>90000-94999</c:v>
                </c:pt>
                <c:pt idx="17">
                  <c:v>100000-104999</c:v>
                </c:pt>
                <c:pt idx="18">
                  <c:v>105000-109999</c:v>
                </c:pt>
                <c:pt idx="19">
                  <c:v>110000-114999</c:v>
                </c:pt>
                <c:pt idx="20">
                  <c:v>180000-184999</c:v>
                </c:pt>
                <c:pt idx="21">
                  <c:v>210000-214999</c:v>
                </c:pt>
              </c:strCache>
            </c:strRef>
          </c:cat>
          <c:val>
            <c:numRef>
              <c:f>Distribution!$BH$3:$BH$25</c:f>
              <c:numCache>
                <c:formatCode>0.00%</c:formatCode>
                <c:ptCount val="22"/>
                <c:pt idx="0">
                  <c:v>0.75964391691394662</c:v>
                </c:pt>
                <c:pt idx="1">
                  <c:v>0.17507418397626112</c:v>
                </c:pt>
                <c:pt idx="2">
                  <c:v>2.0771513353115726E-2</c:v>
                </c:pt>
                <c:pt idx="3">
                  <c:v>1.1869436201780416E-2</c:v>
                </c:pt>
                <c:pt idx="4">
                  <c:v>8.9020771513353119E-3</c:v>
                </c:pt>
                <c:pt idx="5">
                  <c:v>5.9347181008902079E-3</c:v>
                </c:pt>
                <c:pt idx="6">
                  <c:v>2.967359050445104E-3</c:v>
                </c:pt>
                <c:pt idx="7">
                  <c:v>5.9347181008902079E-3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5.9347181008902079E-3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.967359050445104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65E-EF49-B983-504EFEF24F07}"/>
            </c:ext>
          </c:extLst>
        </c:ser>
        <c:ser>
          <c:idx val="1"/>
          <c:order val="1"/>
          <c:tx>
            <c:strRef>
              <c:f>Distribution!$BI$1:$BI$2</c:f>
              <c:strCache>
                <c:ptCount val="1"/>
                <c:pt idx="0">
                  <c:v>M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TH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istribution!$BG$3:$BG$25</c:f>
              <c:strCache>
                <c:ptCount val="22"/>
                <c:pt idx="0">
                  <c:v>0-4999</c:v>
                </c:pt>
                <c:pt idx="1">
                  <c:v>5000-9999</c:v>
                </c:pt>
                <c:pt idx="2">
                  <c:v>10000-14999</c:v>
                </c:pt>
                <c:pt idx="3">
                  <c:v>15000-19999</c:v>
                </c:pt>
                <c:pt idx="4">
                  <c:v>20000-24999</c:v>
                </c:pt>
                <c:pt idx="5">
                  <c:v>25000-29999</c:v>
                </c:pt>
                <c:pt idx="6">
                  <c:v>30000-34999</c:v>
                </c:pt>
                <c:pt idx="7">
                  <c:v>35000-39999</c:v>
                </c:pt>
                <c:pt idx="8">
                  <c:v>40000-44999</c:v>
                </c:pt>
                <c:pt idx="9">
                  <c:v>45000-49999</c:v>
                </c:pt>
                <c:pt idx="10">
                  <c:v>50000-54999</c:v>
                </c:pt>
                <c:pt idx="11">
                  <c:v>55000-59999</c:v>
                </c:pt>
                <c:pt idx="12">
                  <c:v>60000-64999</c:v>
                </c:pt>
                <c:pt idx="13">
                  <c:v>65000-69999</c:v>
                </c:pt>
                <c:pt idx="14">
                  <c:v>75000-79999</c:v>
                </c:pt>
                <c:pt idx="15">
                  <c:v>80000-84999</c:v>
                </c:pt>
                <c:pt idx="16">
                  <c:v>90000-94999</c:v>
                </c:pt>
                <c:pt idx="17">
                  <c:v>100000-104999</c:v>
                </c:pt>
                <c:pt idx="18">
                  <c:v>105000-109999</c:v>
                </c:pt>
                <c:pt idx="19">
                  <c:v>110000-114999</c:v>
                </c:pt>
                <c:pt idx="20">
                  <c:v>180000-184999</c:v>
                </c:pt>
                <c:pt idx="21">
                  <c:v>210000-214999</c:v>
                </c:pt>
              </c:strCache>
            </c:strRef>
          </c:cat>
          <c:val>
            <c:numRef>
              <c:f>Distribution!$BI$3:$BI$25</c:f>
              <c:numCache>
                <c:formatCode>0.00%</c:formatCode>
                <c:ptCount val="22"/>
                <c:pt idx="0">
                  <c:v>0.79591836734693877</c:v>
                </c:pt>
                <c:pt idx="1">
                  <c:v>0.13460703430308293</c:v>
                </c:pt>
                <c:pt idx="2">
                  <c:v>2.6052974381241857E-2</c:v>
                </c:pt>
                <c:pt idx="3">
                  <c:v>1.3026487190620929E-2</c:v>
                </c:pt>
                <c:pt idx="4">
                  <c:v>8.6843247937472869E-3</c:v>
                </c:pt>
                <c:pt idx="5">
                  <c:v>4.7763786365610074E-3</c:v>
                </c:pt>
                <c:pt idx="6">
                  <c:v>3.4737299174989146E-3</c:v>
                </c:pt>
                <c:pt idx="7">
                  <c:v>2.6052974381241857E-3</c:v>
                </c:pt>
                <c:pt idx="8">
                  <c:v>8.6843247937472864E-4</c:v>
                </c:pt>
                <c:pt idx="9">
                  <c:v>1.3026487190620929E-3</c:v>
                </c:pt>
                <c:pt idx="10">
                  <c:v>8.6843247937472864E-4</c:v>
                </c:pt>
                <c:pt idx="11">
                  <c:v>1.3026487190620929E-3</c:v>
                </c:pt>
                <c:pt idx="12">
                  <c:v>4.3421623968736432E-4</c:v>
                </c:pt>
                <c:pt idx="13">
                  <c:v>4.3421623968736432E-4</c:v>
                </c:pt>
                <c:pt idx="14">
                  <c:v>1.3026487190620929E-3</c:v>
                </c:pt>
                <c:pt idx="15">
                  <c:v>8.6843247937472864E-4</c:v>
                </c:pt>
                <c:pt idx="16">
                  <c:v>8.6843247937472864E-4</c:v>
                </c:pt>
                <c:pt idx="17">
                  <c:v>4.3421623968736432E-4</c:v>
                </c:pt>
                <c:pt idx="18">
                  <c:v>8.6843247937472864E-4</c:v>
                </c:pt>
                <c:pt idx="19">
                  <c:v>4.3421623968736432E-4</c:v>
                </c:pt>
                <c:pt idx="20">
                  <c:v>4.3421623968736432E-4</c:v>
                </c:pt>
                <c:pt idx="21">
                  <c:v>4.3421623968736432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65E-EF49-B983-504EFEF24F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99744399"/>
        <c:axId val="515153855"/>
      </c:barChart>
      <c:catAx>
        <c:axId val="4997443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illion of USD</a:t>
                </a:r>
              </a:p>
            </c:rich>
          </c:tx>
          <c:layout>
            <c:manualLayout>
              <c:xMode val="edge"/>
              <c:yMode val="edge"/>
              <c:x val="0.85305703435116986"/>
              <c:y val="0.9184284405756830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515153855"/>
        <c:crosses val="autoZero"/>
        <c:auto val="1"/>
        <c:lblAlgn val="ctr"/>
        <c:lblOffset val="100"/>
        <c:noMultiLvlLbl val="0"/>
      </c:catAx>
      <c:valAx>
        <c:axId val="515153855"/>
        <c:scaling>
          <c:orientation val="minMax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centage </a:t>
                </a:r>
              </a:p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layout>
            <c:manualLayout>
              <c:xMode val="edge"/>
              <c:yMode val="edge"/>
              <c:x val="1.6550926680105656E-2"/>
              <c:y val="8.795586978221893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49974439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TH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>
          <a:solidFill>
            <a:schemeClr val="tx1"/>
          </a:solidFill>
        </a:defRPr>
      </a:pPr>
      <a:endParaRPr lang="en-TH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Assignment 4 - Group 2.xlsx]Distribution!PivotTable9</c:name>
    <c:fmtId val="6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Percentage Frequency of Billionaires' Log</a:t>
            </a:r>
            <a:r>
              <a:rPr lang="en-US" b="1" baseline="0"/>
              <a:t> FinalWorth by Gender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TH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3"/>
        <c:spPr>
          <a:solidFill>
            <a:schemeClr val="accent1">
              <a:lumMod val="40000"/>
              <a:lumOff val="60000"/>
            </a:schemeClr>
          </a:solidFill>
          <a:ln>
            <a:noFill/>
            <a:prstDash val="dash"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-5400000" spcFirstLastPara="1" vertOverflow="ellipsis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-5400000" spcFirstLastPara="1" vertOverflow="ellipsis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9.799551615844275E-2"/>
          <c:y val="0.20886263809480596"/>
          <c:w val="0.88605356289566861"/>
          <c:h val="0.5963902149094952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Distribution!$BQ$1:$BQ$2</c:f>
              <c:strCache>
                <c:ptCount val="1"/>
                <c:pt idx="0">
                  <c:v>F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TH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istribution!$BP$3:$BP$13</c:f>
              <c:strCache>
                <c:ptCount val="10"/>
                <c:pt idx="0">
                  <c:v>3-3.25</c:v>
                </c:pt>
                <c:pt idx="1">
                  <c:v>3.25-3.5</c:v>
                </c:pt>
                <c:pt idx="2">
                  <c:v>3.5-3.75</c:v>
                </c:pt>
                <c:pt idx="3">
                  <c:v>3.75-4</c:v>
                </c:pt>
                <c:pt idx="4">
                  <c:v>4-4.25</c:v>
                </c:pt>
                <c:pt idx="5">
                  <c:v>4.25-4.5</c:v>
                </c:pt>
                <c:pt idx="6">
                  <c:v>4.5-4.75</c:v>
                </c:pt>
                <c:pt idx="7">
                  <c:v>4.75-5</c:v>
                </c:pt>
                <c:pt idx="8">
                  <c:v>5-5.25</c:v>
                </c:pt>
                <c:pt idx="9">
                  <c:v>5.25-5.5</c:v>
                </c:pt>
              </c:strCache>
            </c:strRef>
          </c:cat>
          <c:val>
            <c:numRef>
              <c:f>Distribution!$BQ$3:$BQ$13</c:f>
              <c:numCache>
                <c:formatCode>0.00%</c:formatCode>
                <c:ptCount val="10"/>
                <c:pt idx="0">
                  <c:v>0.34718100890207715</c:v>
                </c:pt>
                <c:pt idx="1">
                  <c:v>0.27596439169139464</c:v>
                </c:pt>
                <c:pt idx="2">
                  <c:v>0.18694362017804153</c:v>
                </c:pt>
                <c:pt idx="3">
                  <c:v>0.12462908011869436</c:v>
                </c:pt>
                <c:pt idx="4">
                  <c:v>3.2640949554896145E-2</c:v>
                </c:pt>
                <c:pt idx="5">
                  <c:v>1.7804154302670624E-2</c:v>
                </c:pt>
                <c:pt idx="6">
                  <c:v>5.9347181008902079E-3</c:v>
                </c:pt>
                <c:pt idx="7">
                  <c:v>8.9020771513353119E-3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6CE-B34B-8AB0-DE3233D54840}"/>
            </c:ext>
          </c:extLst>
        </c:ser>
        <c:ser>
          <c:idx val="1"/>
          <c:order val="1"/>
          <c:tx>
            <c:strRef>
              <c:f>Distribution!$BR$1:$BR$2</c:f>
              <c:strCache>
                <c:ptCount val="1"/>
                <c:pt idx="0">
                  <c:v>M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  <a:prstDash val="dash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TH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istribution!$BP$3:$BP$13</c:f>
              <c:strCache>
                <c:ptCount val="10"/>
                <c:pt idx="0">
                  <c:v>3-3.25</c:v>
                </c:pt>
                <c:pt idx="1">
                  <c:v>3.25-3.5</c:v>
                </c:pt>
                <c:pt idx="2">
                  <c:v>3.5-3.75</c:v>
                </c:pt>
                <c:pt idx="3">
                  <c:v>3.75-4</c:v>
                </c:pt>
                <c:pt idx="4">
                  <c:v>4-4.25</c:v>
                </c:pt>
                <c:pt idx="5">
                  <c:v>4.25-4.5</c:v>
                </c:pt>
                <c:pt idx="6">
                  <c:v>4.5-4.75</c:v>
                </c:pt>
                <c:pt idx="7">
                  <c:v>4.75-5</c:v>
                </c:pt>
                <c:pt idx="8">
                  <c:v>5-5.25</c:v>
                </c:pt>
                <c:pt idx="9">
                  <c:v>5.25-5.5</c:v>
                </c:pt>
              </c:strCache>
            </c:strRef>
          </c:cat>
          <c:val>
            <c:numRef>
              <c:f>Distribution!$BR$3:$BR$13</c:f>
              <c:numCache>
                <c:formatCode>0.00%</c:formatCode>
                <c:ptCount val="10"/>
                <c:pt idx="0">
                  <c:v>0.34693877551020408</c:v>
                </c:pt>
                <c:pt idx="1">
                  <c:v>0.2965696917064698</c:v>
                </c:pt>
                <c:pt idx="2">
                  <c:v>0.187147199305254</c:v>
                </c:pt>
                <c:pt idx="3">
                  <c:v>9.9869735128093787E-2</c:v>
                </c:pt>
                <c:pt idx="4">
                  <c:v>3.4303082935301779E-2</c:v>
                </c:pt>
                <c:pt idx="5">
                  <c:v>1.9973947025618759E-2</c:v>
                </c:pt>
                <c:pt idx="6">
                  <c:v>7.3816760746851931E-3</c:v>
                </c:pt>
                <c:pt idx="7">
                  <c:v>5.2105948762483714E-3</c:v>
                </c:pt>
                <c:pt idx="8">
                  <c:v>1.7368649587494573E-3</c:v>
                </c:pt>
                <c:pt idx="9">
                  <c:v>8.6843247937472864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26CE-B34B-8AB0-DE3233D548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231784911"/>
        <c:axId val="179135327"/>
      </c:barChart>
      <c:catAx>
        <c:axId val="23178491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og Final</a:t>
                </a:r>
                <a:r>
                  <a:rPr lang="en-US" baseline="0"/>
                  <a:t>Worth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5835502274176578"/>
              <c:y val="0.9325084749066003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179135327"/>
        <c:crosses val="autoZero"/>
        <c:auto val="1"/>
        <c:lblAlgn val="ctr"/>
        <c:lblOffset val="100"/>
        <c:noMultiLvlLbl val="0"/>
      </c:catAx>
      <c:valAx>
        <c:axId val="179135327"/>
        <c:scaling>
          <c:orientation val="minMax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centage Frequency</a:t>
                </a:r>
              </a:p>
            </c:rich>
          </c:tx>
          <c:layout>
            <c:manualLayout>
              <c:xMode val="edge"/>
              <c:yMode val="edge"/>
              <c:x val="1.5950920945888469E-2"/>
              <c:y val="0.1171302271184360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2317849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TH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>
          <a:solidFill>
            <a:schemeClr val="tx1"/>
          </a:solidFill>
        </a:defRPr>
      </a:pPr>
      <a:endParaRPr lang="en-TH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FinalWorth (in millions of USD) VS Billionaires Ag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TH"/>
        </a:p>
      </c:txPr>
    </c:title>
    <c:autoTitleDeleted val="0"/>
    <c:plotArea>
      <c:layout>
        <c:manualLayout>
          <c:layoutTarget val="inner"/>
          <c:xMode val="edge"/>
          <c:yMode val="edge"/>
          <c:x val="0.11840051127438064"/>
          <c:y val="0.19419496291777086"/>
          <c:w val="0.85289445696611343"/>
          <c:h val="0.64947741701778794"/>
        </c:manualLayout>
      </c:layout>
      <c:scatterChart>
        <c:scatterStyle val="lineMarker"/>
        <c:varyColors val="0"/>
        <c:ser>
          <c:idx val="0"/>
          <c:order val="0"/>
          <c:tx>
            <c:strRef>
              <c:f>Correlation!$B$1</c:f>
              <c:strCache>
                <c:ptCount val="1"/>
                <c:pt idx="0">
                  <c:v>finalWorth (in millions of USD)</c:v>
                </c:pt>
              </c:strCache>
            </c:strRef>
          </c:tx>
          <c:spPr>
            <a:ln w="381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C000"/>
              </a:solidFill>
              <a:ln w="9525">
                <a:solidFill>
                  <a:srgbClr val="FFC000"/>
                </a:solidFill>
              </a:ln>
              <a:effectLst/>
            </c:spPr>
          </c:marker>
          <c:trendline>
            <c:spPr>
              <a:ln w="38100" cap="rnd">
                <a:solidFill>
                  <a:schemeClr val="tx1"/>
                </a:solidFill>
                <a:prstDash val="dash"/>
              </a:ln>
              <a:effectLst/>
            </c:spPr>
            <c:trendlineType val="linear"/>
            <c:dispRSqr val="1"/>
            <c:dispEq val="0"/>
            <c:trendlineLbl>
              <c:layout>
                <c:manualLayout>
                  <c:x val="0.10576910692854843"/>
                  <c:y val="-5.1904825456140016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0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TH"/>
                </a:p>
              </c:txPr>
            </c:trendlineLbl>
          </c:trendline>
          <c:xVal>
            <c:numRef>
              <c:f>Correlation!$A$2:$A$2576</c:f>
              <c:numCache>
                <c:formatCode>General</c:formatCode>
                <c:ptCount val="2575"/>
                <c:pt idx="0">
                  <c:v>74</c:v>
                </c:pt>
                <c:pt idx="1">
                  <c:v>51</c:v>
                </c:pt>
                <c:pt idx="2">
                  <c:v>59</c:v>
                </c:pt>
                <c:pt idx="3">
                  <c:v>78</c:v>
                </c:pt>
                <c:pt idx="4">
                  <c:v>92</c:v>
                </c:pt>
                <c:pt idx="5">
                  <c:v>67</c:v>
                </c:pt>
                <c:pt idx="6">
                  <c:v>81</c:v>
                </c:pt>
                <c:pt idx="7">
                  <c:v>83</c:v>
                </c:pt>
                <c:pt idx="8">
                  <c:v>65</c:v>
                </c:pt>
                <c:pt idx="9">
                  <c:v>67</c:v>
                </c:pt>
                <c:pt idx="10">
                  <c:v>69</c:v>
                </c:pt>
                <c:pt idx="11">
                  <c:v>50</c:v>
                </c:pt>
                <c:pt idx="12">
                  <c:v>87</c:v>
                </c:pt>
                <c:pt idx="13">
                  <c:v>49</c:v>
                </c:pt>
                <c:pt idx="14">
                  <c:v>68</c:v>
                </c:pt>
                <c:pt idx="15">
                  <c:v>38</c:v>
                </c:pt>
                <c:pt idx="16">
                  <c:v>87</c:v>
                </c:pt>
                <c:pt idx="17">
                  <c:v>60</c:v>
                </c:pt>
                <c:pt idx="18">
                  <c:v>74</c:v>
                </c:pt>
                <c:pt idx="19">
                  <c:v>78</c:v>
                </c:pt>
                <c:pt idx="20">
                  <c:v>73</c:v>
                </c:pt>
                <c:pt idx="21">
                  <c:v>65</c:v>
                </c:pt>
                <c:pt idx="22">
                  <c:v>58</c:v>
                </c:pt>
                <c:pt idx="23">
                  <c:v>60</c:v>
                </c:pt>
                <c:pt idx="24">
                  <c:v>85</c:v>
                </c:pt>
                <c:pt idx="25">
                  <c:v>39</c:v>
                </c:pt>
                <c:pt idx="26">
                  <c:v>83</c:v>
                </c:pt>
                <c:pt idx="27">
                  <c:v>86</c:v>
                </c:pt>
                <c:pt idx="28">
                  <c:v>85</c:v>
                </c:pt>
                <c:pt idx="29">
                  <c:v>58</c:v>
                </c:pt>
                <c:pt idx="30">
                  <c:v>83</c:v>
                </c:pt>
                <c:pt idx="31">
                  <c:v>87</c:v>
                </c:pt>
                <c:pt idx="32">
                  <c:v>94</c:v>
                </c:pt>
                <c:pt idx="33">
                  <c:v>51</c:v>
                </c:pt>
                <c:pt idx="34">
                  <c:v>77</c:v>
                </c:pt>
                <c:pt idx="35">
                  <c:v>54</c:v>
                </c:pt>
                <c:pt idx="36">
                  <c:v>30</c:v>
                </c:pt>
                <c:pt idx="37">
                  <c:v>54</c:v>
                </c:pt>
                <c:pt idx="38">
                  <c:v>74</c:v>
                </c:pt>
                <c:pt idx="39">
                  <c:v>65</c:v>
                </c:pt>
                <c:pt idx="40">
                  <c:v>74</c:v>
                </c:pt>
                <c:pt idx="41">
                  <c:v>72</c:v>
                </c:pt>
                <c:pt idx="42">
                  <c:v>82</c:v>
                </c:pt>
                <c:pt idx="43">
                  <c:v>78</c:v>
                </c:pt>
                <c:pt idx="44">
                  <c:v>43</c:v>
                </c:pt>
                <c:pt idx="45">
                  <c:v>87</c:v>
                </c:pt>
                <c:pt idx="46">
                  <c:v>95</c:v>
                </c:pt>
                <c:pt idx="47">
                  <c:v>64</c:v>
                </c:pt>
                <c:pt idx="48">
                  <c:v>84</c:v>
                </c:pt>
                <c:pt idx="49">
                  <c:v>76</c:v>
                </c:pt>
                <c:pt idx="50">
                  <c:v>60</c:v>
                </c:pt>
                <c:pt idx="51">
                  <c:v>69</c:v>
                </c:pt>
                <c:pt idx="52">
                  <c:v>51</c:v>
                </c:pt>
                <c:pt idx="53">
                  <c:v>69</c:v>
                </c:pt>
                <c:pt idx="54">
                  <c:v>77</c:v>
                </c:pt>
                <c:pt idx="55">
                  <c:v>74</c:v>
                </c:pt>
                <c:pt idx="56">
                  <c:v>78</c:v>
                </c:pt>
                <c:pt idx="57">
                  <c:v>51</c:v>
                </c:pt>
                <c:pt idx="58">
                  <c:v>56</c:v>
                </c:pt>
                <c:pt idx="59">
                  <c:v>52</c:v>
                </c:pt>
                <c:pt idx="60">
                  <c:v>82</c:v>
                </c:pt>
                <c:pt idx="61">
                  <c:v>62</c:v>
                </c:pt>
                <c:pt idx="62">
                  <c:v>58</c:v>
                </c:pt>
                <c:pt idx="63">
                  <c:v>80</c:v>
                </c:pt>
                <c:pt idx="64">
                  <c:v>80</c:v>
                </c:pt>
                <c:pt idx="65">
                  <c:v>83</c:v>
                </c:pt>
                <c:pt idx="66">
                  <c:v>70</c:v>
                </c:pt>
                <c:pt idx="67">
                  <c:v>81</c:v>
                </c:pt>
                <c:pt idx="68">
                  <c:v>65</c:v>
                </c:pt>
                <c:pt idx="69">
                  <c:v>66</c:v>
                </c:pt>
                <c:pt idx="70">
                  <c:v>52</c:v>
                </c:pt>
                <c:pt idx="71">
                  <c:v>61</c:v>
                </c:pt>
                <c:pt idx="72">
                  <c:v>67</c:v>
                </c:pt>
                <c:pt idx="73">
                  <c:v>36</c:v>
                </c:pt>
                <c:pt idx="74">
                  <c:v>52</c:v>
                </c:pt>
                <c:pt idx="75">
                  <c:v>60</c:v>
                </c:pt>
                <c:pt idx="76">
                  <c:v>90</c:v>
                </c:pt>
                <c:pt idx="77">
                  <c:v>77</c:v>
                </c:pt>
                <c:pt idx="78">
                  <c:v>57</c:v>
                </c:pt>
                <c:pt idx="79">
                  <c:v>72</c:v>
                </c:pt>
                <c:pt idx="80">
                  <c:v>84</c:v>
                </c:pt>
                <c:pt idx="81">
                  <c:v>61</c:v>
                </c:pt>
                <c:pt idx="82">
                  <c:v>73</c:v>
                </c:pt>
                <c:pt idx="83">
                  <c:v>59</c:v>
                </c:pt>
                <c:pt idx="84">
                  <c:v>55</c:v>
                </c:pt>
                <c:pt idx="85">
                  <c:v>72</c:v>
                </c:pt>
                <c:pt idx="86">
                  <c:v>57</c:v>
                </c:pt>
                <c:pt idx="87">
                  <c:v>57</c:v>
                </c:pt>
                <c:pt idx="88">
                  <c:v>77</c:v>
                </c:pt>
                <c:pt idx="89">
                  <c:v>65</c:v>
                </c:pt>
                <c:pt idx="90">
                  <c:v>70</c:v>
                </c:pt>
                <c:pt idx="91">
                  <c:v>61</c:v>
                </c:pt>
                <c:pt idx="92">
                  <c:v>72</c:v>
                </c:pt>
                <c:pt idx="93">
                  <c:v>66</c:v>
                </c:pt>
                <c:pt idx="94">
                  <c:v>87</c:v>
                </c:pt>
                <c:pt idx="95">
                  <c:v>73</c:v>
                </c:pt>
                <c:pt idx="96">
                  <c:v>90</c:v>
                </c:pt>
                <c:pt idx="97">
                  <c:v>83</c:v>
                </c:pt>
                <c:pt idx="98">
                  <c:v>92</c:v>
                </c:pt>
                <c:pt idx="99">
                  <c:v>70</c:v>
                </c:pt>
                <c:pt idx="100">
                  <c:v>72</c:v>
                </c:pt>
                <c:pt idx="101">
                  <c:v>55</c:v>
                </c:pt>
                <c:pt idx="102">
                  <c:v>72</c:v>
                </c:pt>
                <c:pt idx="103">
                  <c:v>75</c:v>
                </c:pt>
                <c:pt idx="104">
                  <c:v>67</c:v>
                </c:pt>
                <c:pt idx="105">
                  <c:v>55</c:v>
                </c:pt>
                <c:pt idx="106">
                  <c:v>67</c:v>
                </c:pt>
                <c:pt idx="107">
                  <c:v>83</c:v>
                </c:pt>
                <c:pt idx="108">
                  <c:v>76</c:v>
                </c:pt>
                <c:pt idx="109">
                  <c:v>67</c:v>
                </c:pt>
                <c:pt idx="110">
                  <c:v>45</c:v>
                </c:pt>
                <c:pt idx="111">
                  <c:v>68</c:v>
                </c:pt>
                <c:pt idx="112">
                  <c:v>56</c:v>
                </c:pt>
                <c:pt idx="113">
                  <c:v>83</c:v>
                </c:pt>
                <c:pt idx="114">
                  <c:v>81</c:v>
                </c:pt>
                <c:pt idx="115">
                  <c:v>78</c:v>
                </c:pt>
                <c:pt idx="116">
                  <c:v>68</c:v>
                </c:pt>
                <c:pt idx="117">
                  <c:v>60</c:v>
                </c:pt>
                <c:pt idx="118">
                  <c:v>59</c:v>
                </c:pt>
                <c:pt idx="119">
                  <c:v>69</c:v>
                </c:pt>
                <c:pt idx="120">
                  <c:v>95</c:v>
                </c:pt>
                <c:pt idx="121">
                  <c:v>55</c:v>
                </c:pt>
                <c:pt idx="122">
                  <c:v>65</c:v>
                </c:pt>
                <c:pt idx="123">
                  <c:v>93</c:v>
                </c:pt>
                <c:pt idx="124">
                  <c:v>67</c:v>
                </c:pt>
                <c:pt idx="125">
                  <c:v>57</c:v>
                </c:pt>
                <c:pt idx="126">
                  <c:v>94</c:v>
                </c:pt>
                <c:pt idx="127">
                  <c:v>78</c:v>
                </c:pt>
                <c:pt idx="128">
                  <c:v>76</c:v>
                </c:pt>
                <c:pt idx="129">
                  <c:v>47</c:v>
                </c:pt>
                <c:pt idx="130">
                  <c:v>80</c:v>
                </c:pt>
                <c:pt idx="131">
                  <c:v>80</c:v>
                </c:pt>
                <c:pt idx="132">
                  <c:v>71</c:v>
                </c:pt>
                <c:pt idx="133">
                  <c:v>60</c:v>
                </c:pt>
                <c:pt idx="134">
                  <c:v>90</c:v>
                </c:pt>
                <c:pt idx="135">
                  <c:v>64</c:v>
                </c:pt>
                <c:pt idx="136">
                  <c:v>75</c:v>
                </c:pt>
                <c:pt idx="137">
                  <c:v>58</c:v>
                </c:pt>
                <c:pt idx="138">
                  <c:v>57</c:v>
                </c:pt>
                <c:pt idx="139">
                  <c:v>50</c:v>
                </c:pt>
                <c:pt idx="140">
                  <c:v>69</c:v>
                </c:pt>
                <c:pt idx="141">
                  <c:v>72</c:v>
                </c:pt>
                <c:pt idx="142">
                  <c:v>59</c:v>
                </c:pt>
                <c:pt idx="143">
                  <c:v>99</c:v>
                </c:pt>
                <c:pt idx="144">
                  <c:v>82</c:v>
                </c:pt>
                <c:pt idx="145">
                  <c:v>38</c:v>
                </c:pt>
                <c:pt idx="146">
                  <c:v>73</c:v>
                </c:pt>
                <c:pt idx="147">
                  <c:v>73</c:v>
                </c:pt>
                <c:pt idx="148">
                  <c:v>59</c:v>
                </c:pt>
                <c:pt idx="149">
                  <c:v>50</c:v>
                </c:pt>
                <c:pt idx="150">
                  <c:v>74</c:v>
                </c:pt>
                <c:pt idx="151">
                  <c:v>69</c:v>
                </c:pt>
                <c:pt idx="152">
                  <c:v>62</c:v>
                </c:pt>
                <c:pt idx="153">
                  <c:v>57</c:v>
                </c:pt>
                <c:pt idx="154">
                  <c:v>88</c:v>
                </c:pt>
                <c:pt idx="155">
                  <c:v>72</c:v>
                </c:pt>
                <c:pt idx="156">
                  <c:v>58</c:v>
                </c:pt>
                <c:pt idx="157">
                  <c:v>51</c:v>
                </c:pt>
                <c:pt idx="158">
                  <c:v>83</c:v>
                </c:pt>
                <c:pt idx="159">
                  <c:v>85</c:v>
                </c:pt>
                <c:pt idx="160">
                  <c:v>67</c:v>
                </c:pt>
                <c:pt idx="161">
                  <c:v>93</c:v>
                </c:pt>
                <c:pt idx="162">
                  <c:v>81</c:v>
                </c:pt>
                <c:pt idx="163">
                  <c:v>73</c:v>
                </c:pt>
                <c:pt idx="164">
                  <c:v>57</c:v>
                </c:pt>
                <c:pt idx="165">
                  <c:v>39</c:v>
                </c:pt>
                <c:pt idx="166">
                  <c:v>45</c:v>
                </c:pt>
                <c:pt idx="167">
                  <c:v>70</c:v>
                </c:pt>
                <c:pt idx="168">
                  <c:v>43</c:v>
                </c:pt>
                <c:pt idx="169">
                  <c:v>60</c:v>
                </c:pt>
                <c:pt idx="170">
                  <c:v>82</c:v>
                </c:pt>
                <c:pt idx="171">
                  <c:v>64</c:v>
                </c:pt>
                <c:pt idx="172">
                  <c:v>74</c:v>
                </c:pt>
                <c:pt idx="173">
                  <c:v>41</c:v>
                </c:pt>
                <c:pt idx="174">
                  <c:v>58</c:v>
                </c:pt>
                <c:pt idx="175">
                  <c:v>74</c:v>
                </c:pt>
                <c:pt idx="176">
                  <c:v>43</c:v>
                </c:pt>
                <c:pt idx="177">
                  <c:v>81</c:v>
                </c:pt>
                <c:pt idx="178">
                  <c:v>59</c:v>
                </c:pt>
                <c:pt idx="179">
                  <c:v>85</c:v>
                </c:pt>
                <c:pt idx="180">
                  <c:v>74</c:v>
                </c:pt>
                <c:pt idx="181">
                  <c:v>74</c:v>
                </c:pt>
                <c:pt idx="182">
                  <c:v>80</c:v>
                </c:pt>
                <c:pt idx="183">
                  <c:v>51</c:v>
                </c:pt>
                <c:pt idx="184">
                  <c:v>53</c:v>
                </c:pt>
                <c:pt idx="185">
                  <c:v>55</c:v>
                </c:pt>
                <c:pt idx="186">
                  <c:v>75</c:v>
                </c:pt>
                <c:pt idx="187">
                  <c:v>63</c:v>
                </c:pt>
                <c:pt idx="188">
                  <c:v>59</c:v>
                </c:pt>
                <c:pt idx="189">
                  <c:v>53</c:v>
                </c:pt>
                <c:pt idx="190">
                  <c:v>76</c:v>
                </c:pt>
                <c:pt idx="191">
                  <c:v>64</c:v>
                </c:pt>
                <c:pt idx="192">
                  <c:v>70</c:v>
                </c:pt>
                <c:pt idx="193">
                  <c:v>70</c:v>
                </c:pt>
                <c:pt idx="194">
                  <c:v>67</c:v>
                </c:pt>
                <c:pt idx="195">
                  <c:v>58</c:v>
                </c:pt>
                <c:pt idx="196">
                  <c:v>62</c:v>
                </c:pt>
                <c:pt idx="197">
                  <c:v>64</c:v>
                </c:pt>
                <c:pt idx="198">
                  <c:v>66</c:v>
                </c:pt>
                <c:pt idx="199">
                  <c:v>71</c:v>
                </c:pt>
                <c:pt idx="200">
                  <c:v>94</c:v>
                </c:pt>
                <c:pt idx="201">
                  <c:v>57</c:v>
                </c:pt>
                <c:pt idx="202">
                  <c:v>44</c:v>
                </c:pt>
                <c:pt idx="203">
                  <c:v>41</c:v>
                </c:pt>
                <c:pt idx="204">
                  <c:v>75</c:v>
                </c:pt>
                <c:pt idx="205">
                  <c:v>56</c:v>
                </c:pt>
                <c:pt idx="206">
                  <c:v>79</c:v>
                </c:pt>
                <c:pt idx="207">
                  <c:v>47</c:v>
                </c:pt>
                <c:pt idx="208">
                  <c:v>82</c:v>
                </c:pt>
                <c:pt idx="209">
                  <c:v>77</c:v>
                </c:pt>
                <c:pt idx="210">
                  <c:v>85</c:v>
                </c:pt>
                <c:pt idx="211">
                  <c:v>63</c:v>
                </c:pt>
                <c:pt idx="212">
                  <c:v>72</c:v>
                </c:pt>
                <c:pt idx="213">
                  <c:v>66</c:v>
                </c:pt>
                <c:pt idx="214">
                  <c:v>55</c:v>
                </c:pt>
                <c:pt idx="215">
                  <c:v>73</c:v>
                </c:pt>
                <c:pt idx="216">
                  <c:v>57</c:v>
                </c:pt>
                <c:pt idx="217">
                  <c:v>68</c:v>
                </c:pt>
                <c:pt idx="218">
                  <c:v>63</c:v>
                </c:pt>
                <c:pt idx="219">
                  <c:v>70</c:v>
                </c:pt>
                <c:pt idx="220">
                  <c:v>47</c:v>
                </c:pt>
                <c:pt idx="221">
                  <c:v>71</c:v>
                </c:pt>
                <c:pt idx="222">
                  <c:v>49</c:v>
                </c:pt>
                <c:pt idx="223">
                  <c:v>38</c:v>
                </c:pt>
                <c:pt idx="224">
                  <c:v>55</c:v>
                </c:pt>
                <c:pt idx="225">
                  <c:v>64</c:v>
                </c:pt>
                <c:pt idx="226">
                  <c:v>72</c:v>
                </c:pt>
                <c:pt idx="227">
                  <c:v>52</c:v>
                </c:pt>
                <c:pt idx="228">
                  <c:v>79</c:v>
                </c:pt>
                <c:pt idx="229">
                  <c:v>71</c:v>
                </c:pt>
                <c:pt idx="230">
                  <c:v>67</c:v>
                </c:pt>
                <c:pt idx="231">
                  <c:v>68</c:v>
                </c:pt>
                <c:pt idx="232">
                  <c:v>79</c:v>
                </c:pt>
                <c:pt idx="233">
                  <c:v>75</c:v>
                </c:pt>
                <c:pt idx="234">
                  <c:v>73</c:v>
                </c:pt>
                <c:pt idx="235">
                  <c:v>67</c:v>
                </c:pt>
                <c:pt idx="236">
                  <c:v>47</c:v>
                </c:pt>
                <c:pt idx="237">
                  <c:v>74</c:v>
                </c:pt>
                <c:pt idx="238">
                  <c:v>55</c:v>
                </c:pt>
                <c:pt idx="239">
                  <c:v>75</c:v>
                </c:pt>
                <c:pt idx="240">
                  <c:v>77</c:v>
                </c:pt>
                <c:pt idx="241">
                  <c:v>72</c:v>
                </c:pt>
                <c:pt idx="242">
                  <c:v>77</c:v>
                </c:pt>
                <c:pt idx="243">
                  <c:v>75</c:v>
                </c:pt>
                <c:pt idx="244">
                  <c:v>81</c:v>
                </c:pt>
                <c:pt idx="245">
                  <c:v>75</c:v>
                </c:pt>
                <c:pt idx="246">
                  <c:v>61</c:v>
                </c:pt>
                <c:pt idx="247">
                  <c:v>62</c:v>
                </c:pt>
                <c:pt idx="248">
                  <c:v>79</c:v>
                </c:pt>
                <c:pt idx="249">
                  <c:v>91</c:v>
                </c:pt>
                <c:pt idx="250">
                  <c:v>68</c:v>
                </c:pt>
                <c:pt idx="251">
                  <c:v>41</c:v>
                </c:pt>
                <c:pt idx="252">
                  <c:v>69</c:v>
                </c:pt>
                <c:pt idx="253">
                  <c:v>66</c:v>
                </c:pt>
                <c:pt idx="254">
                  <c:v>65</c:v>
                </c:pt>
                <c:pt idx="255">
                  <c:v>58</c:v>
                </c:pt>
                <c:pt idx="256">
                  <c:v>54</c:v>
                </c:pt>
                <c:pt idx="257">
                  <c:v>39</c:v>
                </c:pt>
                <c:pt idx="258">
                  <c:v>66</c:v>
                </c:pt>
                <c:pt idx="259">
                  <c:v>93</c:v>
                </c:pt>
                <c:pt idx="260">
                  <c:v>85</c:v>
                </c:pt>
                <c:pt idx="261">
                  <c:v>60</c:v>
                </c:pt>
                <c:pt idx="262">
                  <c:v>58</c:v>
                </c:pt>
                <c:pt idx="263">
                  <c:v>76</c:v>
                </c:pt>
                <c:pt idx="264">
                  <c:v>52</c:v>
                </c:pt>
                <c:pt idx="265">
                  <c:v>52</c:v>
                </c:pt>
                <c:pt idx="266">
                  <c:v>71</c:v>
                </c:pt>
                <c:pt idx="267">
                  <c:v>54</c:v>
                </c:pt>
                <c:pt idx="268">
                  <c:v>54</c:v>
                </c:pt>
                <c:pt idx="269">
                  <c:v>72</c:v>
                </c:pt>
                <c:pt idx="270">
                  <c:v>57</c:v>
                </c:pt>
                <c:pt idx="271">
                  <c:v>50</c:v>
                </c:pt>
                <c:pt idx="272">
                  <c:v>73</c:v>
                </c:pt>
                <c:pt idx="273">
                  <c:v>66</c:v>
                </c:pt>
                <c:pt idx="274">
                  <c:v>94</c:v>
                </c:pt>
                <c:pt idx="275">
                  <c:v>53</c:v>
                </c:pt>
                <c:pt idx="276">
                  <c:v>58</c:v>
                </c:pt>
                <c:pt idx="277">
                  <c:v>75</c:v>
                </c:pt>
                <c:pt idx="278">
                  <c:v>55</c:v>
                </c:pt>
                <c:pt idx="279">
                  <c:v>42</c:v>
                </c:pt>
                <c:pt idx="280">
                  <c:v>80</c:v>
                </c:pt>
                <c:pt idx="281">
                  <c:v>54</c:v>
                </c:pt>
                <c:pt idx="282">
                  <c:v>71</c:v>
                </c:pt>
                <c:pt idx="283">
                  <c:v>68</c:v>
                </c:pt>
                <c:pt idx="284">
                  <c:v>68</c:v>
                </c:pt>
                <c:pt idx="285">
                  <c:v>61</c:v>
                </c:pt>
                <c:pt idx="286">
                  <c:v>54</c:v>
                </c:pt>
                <c:pt idx="287">
                  <c:v>89</c:v>
                </c:pt>
                <c:pt idx="288">
                  <c:v>67</c:v>
                </c:pt>
                <c:pt idx="289">
                  <c:v>41</c:v>
                </c:pt>
                <c:pt idx="290">
                  <c:v>64</c:v>
                </c:pt>
                <c:pt idx="291">
                  <c:v>66</c:v>
                </c:pt>
                <c:pt idx="292">
                  <c:v>85</c:v>
                </c:pt>
                <c:pt idx="293">
                  <c:v>59</c:v>
                </c:pt>
                <c:pt idx="294">
                  <c:v>62</c:v>
                </c:pt>
                <c:pt idx="295">
                  <c:v>80</c:v>
                </c:pt>
                <c:pt idx="296">
                  <c:v>85</c:v>
                </c:pt>
                <c:pt idx="297">
                  <c:v>59</c:v>
                </c:pt>
                <c:pt idx="298">
                  <c:v>68</c:v>
                </c:pt>
                <c:pt idx="299">
                  <c:v>79</c:v>
                </c:pt>
                <c:pt idx="300">
                  <c:v>52</c:v>
                </c:pt>
                <c:pt idx="301">
                  <c:v>80</c:v>
                </c:pt>
                <c:pt idx="302">
                  <c:v>70</c:v>
                </c:pt>
                <c:pt idx="303">
                  <c:v>59</c:v>
                </c:pt>
                <c:pt idx="304">
                  <c:v>71</c:v>
                </c:pt>
                <c:pt idx="305">
                  <c:v>72</c:v>
                </c:pt>
                <c:pt idx="306">
                  <c:v>62</c:v>
                </c:pt>
                <c:pt idx="307">
                  <c:v>81</c:v>
                </c:pt>
                <c:pt idx="308">
                  <c:v>91</c:v>
                </c:pt>
                <c:pt idx="309">
                  <c:v>59</c:v>
                </c:pt>
                <c:pt idx="310">
                  <c:v>50</c:v>
                </c:pt>
                <c:pt idx="311">
                  <c:v>63</c:v>
                </c:pt>
                <c:pt idx="312">
                  <c:v>55</c:v>
                </c:pt>
                <c:pt idx="313">
                  <c:v>65</c:v>
                </c:pt>
                <c:pt idx="314">
                  <c:v>72</c:v>
                </c:pt>
                <c:pt idx="315">
                  <c:v>68</c:v>
                </c:pt>
                <c:pt idx="316">
                  <c:v>79</c:v>
                </c:pt>
                <c:pt idx="317">
                  <c:v>78</c:v>
                </c:pt>
                <c:pt idx="318">
                  <c:v>41</c:v>
                </c:pt>
                <c:pt idx="319">
                  <c:v>61</c:v>
                </c:pt>
                <c:pt idx="320">
                  <c:v>77</c:v>
                </c:pt>
                <c:pt idx="321">
                  <c:v>79</c:v>
                </c:pt>
                <c:pt idx="322">
                  <c:v>76</c:v>
                </c:pt>
                <c:pt idx="323">
                  <c:v>61</c:v>
                </c:pt>
                <c:pt idx="324">
                  <c:v>66</c:v>
                </c:pt>
                <c:pt idx="325">
                  <c:v>72</c:v>
                </c:pt>
                <c:pt idx="326">
                  <c:v>94</c:v>
                </c:pt>
                <c:pt idx="327">
                  <c:v>71</c:v>
                </c:pt>
                <c:pt idx="328">
                  <c:v>58</c:v>
                </c:pt>
                <c:pt idx="329">
                  <c:v>37</c:v>
                </c:pt>
                <c:pt idx="330">
                  <c:v>41</c:v>
                </c:pt>
                <c:pt idx="331">
                  <c:v>77</c:v>
                </c:pt>
                <c:pt idx="332">
                  <c:v>80</c:v>
                </c:pt>
                <c:pt idx="333">
                  <c:v>83</c:v>
                </c:pt>
                <c:pt idx="334">
                  <c:v>74</c:v>
                </c:pt>
                <c:pt idx="335">
                  <c:v>55</c:v>
                </c:pt>
                <c:pt idx="336">
                  <c:v>58</c:v>
                </c:pt>
                <c:pt idx="337">
                  <c:v>69</c:v>
                </c:pt>
                <c:pt idx="338">
                  <c:v>67</c:v>
                </c:pt>
                <c:pt idx="339">
                  <c:v>71</c:v>
                </c:pt>
                <c:pt idx="340">
                  <c:v>62</c:v>
                </c:pt>
                <c:pt idx="341">
                  <c:v>87</c:v>
                </c:pt>
                <c:pt idx="342">
                  <c:v>89</c:v>
                </c:pt>
                <c:pt idx="343">
                  <c:v>55</c:v>
                </c:pt>
                <c:pt idx="344">
                  <c:v>58</c:v>
                </c:pt>
                <c:pt idx="345">
                  <c:v>80</c:v>
                </c:pt>
                <c:pt idx="346">
                  <c:v>54</c:v>
                </c:pt>
                <c:pt idx="347">
                  <c:v>68</c:v>
                </c:pt>
                <c:pt idx="348">
                  <c:v>59</c:v>
                </c:pt>
                <c:pt idx="349">
                  <c:v>86</c:v>
                </c:pt>
                <c:pt idx="350">
                  <c:v>55</c:v>
                </c:pt>
                <c:pt idx="351">
                  <c:v>40</c:v>
                </c:pt>
                <c:pt idx="352">
                  <c:v>53</c:v>
                </c:pt>
                <c:pt idx="353">
                  <c:v>58</c:v>
                </c:pt>
                <c:pt idx="354">
                  <c:v>61</c:v>
                </c:pt>
                <c:pt idx="355">
                  <c:v>94</c:v>
                </c:pt>
                <c:pt idx="356">
                  <c:v>53</c:v>
                </c:pt>
                <c:pt idx="357">
                  <c:v>61</c:v>
                </c:pt>
                <c:pt idx="358">
                  <c:v>65</c:v>
                </c:pt>
                <c:pt idx="359">
                  <c:v>58</c:v>
                </c:pt>
                <c:pt idx="360">
                  <c:v>61</c:v>
                </c:pt>
                <c:pt idx="361">
                  <c:v>72</c:v>
                </c:pt>
                <c:pt idx="362">
                  <c:v>56</c:v>
                </c:pt>
                <c:pt idx="363">
                  <c:v>75</c:v>
                </c:pt>
                <c:pt idx="364">
                  <c:v>47</c:v>
                </c:pt>
                <c:pt idx="365">
                  <c:v>44</c:v>
                </c:pt>
                <c:pt idx="366">
                  <c:v>80</c:v>
                </c:pt>
                <c:pt idx="367">
                  <c:v>55</c:v>
                </c:pt>
                <c:pt idx="368">
                  <c:v>60</c:v>
                </c:pt>
                <c:pt idx="369">
                  <c:v>54</c:v>
                </c:pt>
                <c:pt idx="370">
                  <c:v>55</c:v>
                </c:pt>
                <c:pt idx="371">
                  <c:v>72</c:v>
                </c:pt>
                <c:pt idx="372">
                  <c:v>84</c:v>
                </c:pt>
                <c:pt idx="373">
                  <c:v>83</c:v>
                </c:pt>
                <c:pt idx="374">
                  <c:v>92</c:v>
                </c:pt>
                <c:pt idx="375">
                  <c:v>71</c:v>
                </c:pt>
                <c:pt idx="376">
                  <c:v>39</c:v>
                </c:pt>
                <c:pt idx="377">
                  <c:v>81</c:v>
                </c:pt>
                <c:pt idx="378">
                  <c:v>65</c:v>
                </c:pt>
                <c:pt idx="379">
                  <c:v>47</c:v>
                </c:pt>
                <c:pt idx="380">
                  <c:v>68</c:v>
                </c:pt>
                <c:pt idx="381">
                  <c:v>70</c:v>
                </c:pt>
                <c:pt idx="382">
                  <c:v>67</c:v>
                </c:pt>
                <c:pt idx="383">
                  <c:v>78</c:v>
                </c:pt>
                <c:pt idx="384">
                  <c:v>63</c:v>
                </c:pt>
                <c:pt idx="385">
                  <c:v>47</c:v>
                </c:pt>
                <c:pt idx="386">
                  <c:v>80</c:v>
                </c:pt>
                <c:pt idx="387">
                  <c:v>58</c:v>
                </c:pt>
                <c:pt idx="388">
                  <c:v>91</c:v>
                </c:pt>
                <c:pt idx="389">
                  <c:v>93</c:v>
                </c:pt>
                <c:pt idx="390">
                  <c:v>84</c:v>
                </c:pt>
                <c:pt idx="391">
                  <c:v>81</c:v>
                </c:pt>
                <c:pt idx="392">
                  <c:v>51</c:v>
                </c:pt>
                <c:pt idx="393">
                  <c:v>71</c:v>
                </c:pt>
                <c:pt idx="394">
                  <c:v>62</c:v>
                </c:pt>
                <c:pt idx="395">
                  <c:v>69</c:v>
                </c:pt>
                <c:pt idx="396">
                  <c:v>59</c:v>
                </c:pt>
                <c:pt idx="397">
                  <c:v>60</c:v>
                </c:pt>
                <c:pt idx="398">
                  <c:v>56</c:v>
                </c:pt>
                <c:pt idx="399">
                  <c:v>90</c:v>
                </c:pt>
                <c:pt idx="400">
                  <c:v>88</c:v>
                </c:pt>
                <c:pt idx="401">
                  <c:v>77</c:v>
                </c:pt>
                <c:pt idx="402">
                  <c:v>58</c:v>
                </c:pt>
                <c:pt idx="403">
                  <c:v>66</c:v>
                </c:pt>
                <c:pt idx="404">
                  <c:v>85</c:v>
                </c:pt>
                <c:pt idx="405">
                  <c:v>59</c:v>
                </c:pt>
                <c:pt idx="406">
                  <c:v>96</c:v>
                </c:pt>
                <c:pt idx="407">
                  <c:v>59</c:v>
                </c:pt>
                <c:pt idx="408">
                  <c:v>85</c:v>
                </c:pt>
                <c:pt idx="409">
                  <c:v>89</c:v>
                </c:pt>
                <c:pt idx="410">
                  <c:v>59</c:v>
                </c:pt>
                <c:pt idx="411">
                  <c:v>59</c:v>
                </c:pt>
                <c:pt idx="412">
                  <c:v>51</c:v>
                </c:pt>
                <c:pt idx="413">
                  <c:v>60</c:v>
                </c:pt>
                <c:pt idx="414">
                  <c:v>69</c:v>
                </c:pt>
                <c:pt idx="415">
                  <c:v>58</c:v>
                </c:pt>
                <c:pt idx="416">
                  <c:v>79</c:v>
                </c:pt>
                <c:pt idx="417">
                  <c:v>72</c:v>
                </c:pt>
                <c:pt idx="418">
                  <c:v>81</c:v>
                </c:pt>
                <c:pt idx="419">
                  <c:v>65</c:v>
                </c:pt>
                <c:pt idx="420">
                  <c:v>53</c:v>
                </c:pt>
                <c:pt idx="421">
                  <c:v>64</c:v>
                </c:pt>
                <c:pt idx="422">
                  <c:v>46</c:v>
                </c:pt>
                <c:pt idx="423">
                  <c:v>85</c:v>
                </c:pt>
                <c:pt idx="424">
                  <c:v>74</c:v>
                </c:pt>
                <c:pt idx="425">
                  <c:v>63</c:v>
                </c:pt>
                <c:pt idx="426">
                  <c:v>65</c:v>
                </c:pt>
                <c:pt idx="427">
                  <c:v>88</c:v>
                </c:pt>
                <c:pt idx="428">
                  <c:v>86</c:v>
                </c:pt>
                <c:pt idx="429">
                  <c:v>92</c:v>
                </c:pt>
                <c:pt idx="430">
                  <c:v>76</c:v>
                </c:pt>
                <c:pt idx="431">
                  <c:v>71</c:v>
                </c:pt>
                <c:pt idx="432">
                  <c:v>85</c:v>
                </c:pt>
                <c:pt idx="433">
                  <c:v>60</c:v>
                </c:pt>
                <c:pt idx="434">
                  <c:v>93</c:v>
                </c:pt>
                <c:pt idx="435">
                  <c:v>61</c:v>
                </c:pt>
                <c:pt idx="436">
                  <c:v>62</c:v>
                </c:pt>
                <c:pt idx="437">
                  <c:v>66</c:v>
                </c:pt>
                <c:pt idx="438">
                  <c:v>58</c:v>
                </c:pt>
                <c:pt idx="439">
                  <c:v>75</c:v>
                </c:pt>
                <c:pt idx="440">
                  <c:v>70</c:v>
                </c:pt>
                <c:pt idx="441">
                  <c:v>56</c:v>
                </c:pt>
                <c:pt idx="442">
                  <c:v>88</c:v>
                </c:pt>
                <c:pt idx="443">
                  <c:v>76</c:v>
                </c:pt>
                <c:pt idx="444">
                  <c:v>93</c:v>
                </c:pt>
                <c:pt idx="445">
                  <c:v>71</c:v>
                </c:pt>
                <c:pt idx="446">
                  <c:v>77</c:v>
                </c:pt>
                <c:pt idx="447">
                  <c:v>83</c:v>
                </c:pt>
                <c:pt idx="448">
                  <c:v>51</c:v>
                </c:pt>
                <c:pt idx="449">
                  <c:v>59</c:v>
                </c:pt>
                <c:pt idx="450">
                  <c:v>56</c:v>
                </c:pt>
                <c:pt idx="451">
                  <c:v>41</c:v>
                </c:pt>
                <c:pt idx="452">
                  <c:v>79</c:v>
                </c:pt>
                <c:pt idx="453">
                  <c:v>52</c:v>
                </c:pt>
                <c:pt idx="454">
                  <c:v>81</c:v>
                </c:pt>
                <c:pt idx="455">
                  <c:v>87</c:v>
                </c:pt>
                <c:pt idx="456">
                  <c:v>56</c:v>
                </c:pt>
                <c:pt idx="457">
                  <c:v>65</c:v>
                </c:pt>
                <c:pt idx="458">
                  <c:v>69</c:v>
                </c:pt>
                <c:pt idx="459">
                  <c:v>51</c:v>
                </c:pt>
                <c:pt idx="460">
                  <c:v>65</c:v>
                </c:pt>
                <c:pt idx="461">
                  <c:v>59</c:v>
                </c:pt>
                <c:pt idx="462">
                  <c:v>73</c:v>
                </c:pt>
                <c:pt idx="463">
                  <c:v>65</c:v>
                </c:pt>
                <c:pt idx="464">
                  <c:v>66</c:v>
                </c:pt>
                <c:pt idx="465">
                  <c:v>32</c:v>
                </c:pt>
                <c:pt idx="466">
                  <c:v>34</c:v>
                </c:pt>
                <c:pt idx="467">
                  <c:v>93</c:v>
                </c:pt>
                <c:pt idx="468">
                  <c:v>77</c:v>
                </c:pt>
                <c:pt idx="469">
                  <c:v>58</c:v>
                </c:pt>
                <c:pt idx="470">
                  <c:v>95</c:v>
                </c:pt>
                <c:pt idx="471">
                  <c:v>68</c:v>
                </c:pt>
                <c:pt idx="472">
                  <c:v>81</c:v>
                </c:pt>
                <c:pt idx="473">
                  <c:v>58</c:v>
                </c:pt>
                <c:pt idx="474">
                  <c:v>66</c:v>
                </c:pt>
                <c:pt idx="475">
                  <c:v>78</c:v>
                </c:pt>
                <c:pt idx="476">
                  <c:v>57</c:v>
                </c:pt>
                <c:pt idx="477">
                  <c:v>78</c:v>
                </c:pt>
                <c:pt idx="478">
                  <c:v>80</c:v>
                </c:pt>
                <c:pt idx="479">
                  <c:v>80</c:v>
                </c:pt>
                <c:pt idx="480">
                  <c:v>68</c:v>
                </c:pt>
                <c:pt idx="481">
                  <c:v>56</c:v>
                </c:pt>
                <c:pt idx="482">
                  <c:v>77</c:v>
                </c:pt>
                <c:pt idx="483">
                  <c:v>81</c:v>
                </c:pt>
                <c:pt idx="484">
                  <c:v>43</c:v>
                </c:pt>
                <c:pt idx="485">
                  <c:v>68</c:v>
                </c:pt>
                <c:pt idx="486">
                  <c:v>58</c:v>
                </c:pt>
                <c:pt idx="487">
                  <c:v>77</c:v>
                </c:pt>
                <c:pt idx="488">
                  <c:v>73</c:v>
                </c:pt>
                <c:pt idx="489">
                  <c:v>70</c:v>
                </c:pt>
                <c:pt idx="490">
                  <c:v>58</c:v>
                </c:pt>
                <c:pt idx="491">
                  <c:v>59</c:v>
                </c:pt>
                <c:pt idx="492">
                  <c:v>71</c:v>
                </c:pt>
                <c:pt idx="493">
                  <c:v>49</c:v>
                </c:pt>
                <c:pt idx="494">
                  <c:v>64</c:v>
                </c:pt>
                <c:pt idx="495">
                  <c:v>60</c:v>
                </c:pt>
                <c:pt idx="496">
                  <c:v>59</c:v>
                </c:pt>
                <c:pt idx="497">
                  <c:v>65</c:v>
                </c:pt>
                <c:pt idx="498">
                  <c:v>78</c:v>
                </c:pt>
                <c:pt idx="499">
                  <c:v>72</c:v>
                </c:pt>
                <c:pt idx="500">
                  <c:v>80</c:v>
                </c:pt>
                <c:pt idx="501">
                  <c:v>86</c:v>
                </c:pt>
                <c:pt idx="502">
                  <c:v>78</c:v>
                </c:pt>
                <c:pt idx="503">
                  <c:v>62</c:v>
                </c:pt>
                <c:pt idx="504">
                  <c:v>81</c:v>
                </c:pt>
                <c:pt idx="505">
                  <c:v>77</c:v>
                </c:pt>
                <c:pt idx="506">
                  <c:v>67</c:v>
                </c:pt>
                <c:pt idx="507">
                  <c:v>56</c:v>
                </c:pt>
                <c:pt idx="508">
                  <c:v>53</c:v>
                </c:pt>
                <c:pt idx="509">
                  <c:v>59</c:v>
                </c:pt>
                <c:pt idx="510">
                  <c:v>71</c:v>
                </c:pt>
                <c:pt idx="511">
                  <c:v>71</c:v>
                </c:pt>
                <c:pt idx="512">
                  <c:v>85</c:v>
                </c:pt>
                <c:pt idx="513">
                  <c:v>73</c:v>
                </c:pt>
                <c:pt idx="514">
                  <c:v>82</c:v>
                </c:pt>
                <c:pt idx="515">
                  <c:v>49</c:v>
                </c:pt>
                <c:pt idx="516">
                  <c:v>74</c:v>
                </c:pt>
                <c:pt idx="517">
                  <c:v>78</c:v>
                </c:pt>
                <c:pt idx="518">
                  <c:v>81</c:v>
                </c:pt>
                <c:pt idx="519">
                  <c:v>49</c:v>
                </c:pt>
                <c:pt idx="520">
                  <c:v>59</c:v>
                </c:pt>
                <c:pt idx="521">
                  <c:v>90</c:v>
                </c:pt>
                <c:pt idx="522">
                  <c:v>49</c:v>
                </c:pt>
                <c:pt idx="523">
                  <c:v>61</c:v>
                </c:pt>
                <c:pt idx="524">
                  <c:v>64</c:v>
                </c:pt>
                <c:pt idx="525">
                  <c:v>65</c:v>
                </c:pt>
                <c:pt idx="526">
                  <c:v>71</c:v>
                </c:pt>
                <c:pt idx="527">
                  <c:v>75</c:v>
                </c:pt>
                <c:pt idx="528">
                  <c:v>88</c:v>
                </c:pt>
                <c:pt idx="529">
                  <c:v>72</c:v>
                </c:pt>
                <c:pt idx="530">
                  <c:v>79</c:v>
                </c:pt>
                <c:pt idx="531">
                  <c:v>75</c:v>
                </c:pt>
                <c:pt idx="532">
                  <c:v>55</c:v>
                </c:pt>
                <c:pt idx="533">
                  <c:v>43</c:v>
                </c:pt>
                <c:pt idx="534">
                  <c:v>69</c:v>
                </c:pt>
                <c:pt idx="535">
                  <c:v>56</c:v>
                </c:pt>
                <c:pt idx="536">
                  <c:v>50</c:v>
                </c:pt>
                <c:pt idx="537">
                  <c:v>57</c:v>
                </c:pt>
                <c:pt idx="538">
                  <c:v>50</c:v>
                </c:pt>
                <c:pt idx="539">
                  <c:v>83</c:v>
                </c:pt>
                <c:pt idx="540">
                  <c:v>78</c:v>
                </c:pt>
                <c:pt idx="541">
                  <c:v>86</c:v>
                </c:pt>
                <c:pt idx="542">
                  <c:v>57</c:v>
                </c:pt>
                <c:pt idx="543">
                  <c:v>64</c:v>
                </c:pt>
                <c:pt idx="544">
                  <c:v>59</c:v>
                </c:pt>
                <c:pt idx="545">
                  <c:v>64</c:v>
                </c:pt>
                <c:pt idx="546">
                  <c:v>66</c:v>
                </c:pt>
                <c:pt idx="547">
                  <c:v>79</c:v>
                </c:pt>
                <c:pt idx="548">
                  <c:v>72</c:v>
                </c:pt>
                <c:pt idx="549">
                  <c:v>81</c:v>
                </c:pt>
                <c:pt idx="550">
                  <c:v>81</c:v>
                </c:pt>
                <c:pt idx="551">
                  <c:v>53</c:v>
                </c:pt>
                <c:pt idx="552">
                  <c:v>67</c:v>
                </c:pt>
                <c:pt idx="553">
                  <c:v>94</c:v>
                </c:pt>
                <c:pt idx="554">
                  <c:v>77</c:v>
                </c:pt>
                <c:pt idx="555">
                  <c:v>86</c:v>
                </c:pt>
                <c:pt idx="556">
                  <c:v>72</c:v>
                </c:pt>
                <c:pt idx="557">
                  <c:v>58</c:v>
                </c:pt>
                <c:pt idx="558">
                  <c:v>60</c:v>
                </c:pt>
                <c:pt idx="559">
                  <c:v>67</c:v>
                </c:pt>
                <c:pt idx="560">
                  <c:v>50</c:v>
                </c:pt>
                <c:pt idx="561">
                  <c:v>58</c:v>
                </c:pt>
                <c:pt idx="562">
                  <c:v>50</c:v>
                </c:pt>
                <c:pt idx="563">
                  <c:v>79</c:v>
                </c:pt>
                <c:pt idx="564">
                  <c:v>69</c:v>
                </c:pt>
                <c:pt idx="565">
                  <c:v>64</c:v>
                </c:pt>
                <c:pt idx="566">
                  <c:v>67</c:v>
                </c:pt>
                <c:pt idx="567">
                  <c:v>66</c:v>
                </c:pt>
                <c:pt idx="568">
                  <c:v>68</c:v>
                </c:pt>
                <c:pt idx="569">
                  <c:v>64</c:v>
                </c:pt>
                <c:pt idx="570">
                  <c:v>63</c:v>
                </c:pt>
                <c:pt idx="571">
                  <c:v>70</c:v>
                </c:pt>
                <c:pt idx="572">
                  <c:v>78</c:v>
                </c:pt>
                <c:pt idx="573">
                  <c:v>62</c:v>
                </c:pt>
                <c:pt idx="574">
                  <c:v>88</c:v>
                </c:pt>
                <c:pt idx="575">
                  <c:v>76</c:v>
                </c:pt>
                <c:pt idx="576">
                  <c:v>78</c:v>
                </c:pt>
                <c:pt idx="577">
                  <c:v>63</c:v>
                </c:pt>
                <c:pt idx="578">
                  <c:v>54</c:v>
                </c:pt>
                <c:pt idx="579">
                  <c:v>68</c:v>
                </c:pt>
                <c:pt idx="580">
                  <c:v>77</c:v>
                </c:pt>
                <c:pt idx="581">
                  <c:v>50</c:v>
                </c:pt>
                <c:pt idx="582">
                  <c:v>68</c:v>
                </c:pt>
                <c:pt idx="583">
                  <c:v>76</c:v>
                </c:pt>
                <c:pt idx="584">
                  <c:v>52</c:v>
                </c:pt>
                <c:pt idx="585">
                  <c:v>61</c:v>
                </c:pt>
                <c:pt idx="586">
                  <c:v>64</c:v>
                </c:pt>
                <c:pt idx="587">
                  <c:v>96</c:v>
                </c:pt>
                <c:pt idx="588">
                  <c:v>46</c:v>
                </c:pt>
                <c:pt idx="589">
                  <c:v>56</c:v>
                </c:pt>
                <c:pt idx="590">
                  <c:v>62</c:v>
                </c:pt>
                <c:pt idx="591">
                  <c:v>55</c:v>
                </c:pt>
                <c:pt idx="592">
                  <c:v>79</c:v>
                </c:pt>
                <c:pt idx="593">
                  <c:v>54</c:v>
                </c:pt>
                <c:pt idx="594">
                  <c:v>45</c:v>
                </c:pt>
                <c:pt idx="595">
                  <c:v>56</c:v>
                </c:pt>
                <c:pt idx="596">
                  <c:v>69</c:v>
                </c:pt>
                <c:pt idx="597">
                  <c:v>71</c:v>
                </c:pt>
                <c:pt idx="598">
                  <c:v>65</c:v>
                </c:pt>
                <c:pt idx="599">
                  <c:v>79</c:v>
                </c:pt>
                <c:pt idx="600">
                  <c:v>78</c:v>
                </c:pt>
                <c:pt idx="601">
                  <c:v>62</c:v>
                </c:pt>
                <c:pt idx="602">
                  <c:v>34</c:v>
                </c:pt>
                <c:pt idx="603">
                  <c:v>52</c:v>
                </c:pt>
                <c:pt idx="604">
                  <c:v>66</c:v>
                </c:pt>
                <c:pt idx="605">
                  <c:v>55</c:v>
                </c:pt>
                <c:pt idx="606">
                  <c:v>82</c:v>
                </c:pt>
                <c:pt idx="607">
                  <c:v>56</c:v>
                </c:pt>
                <c:pt idx="608">
                  <c:v>54</c:v>
                </c:pt>
                <c:pt idx="609">
                  <c:v>83</c:v>
                </c:pt>
                <c:pt idx="610">
                  <c:v>76</c:v>
                </c:pt>
                <c:pt idx="611">
                  <c:v>71</c:v>
                </c:pt>
                <c:pt idx="612">
                  <c:v>60</c:v>
                </c:pt>
                <c:pt idx="613">
                  <c:v>70</c:v>
                </c:pt>
                <c:pt idx="614">
                  <c:v>41</c:v>
                </c:pt>
                <c:pt idx="615">
                  <c:v>59</c:v>
                </c:pt>
                <c:pt idx="616">
                  <c:v>72</c:v>
                </c:pt>
                <c:pt idx="617">
                  <c:v>65</c:v>
                </c:pt>
                <c:pt idx="618">
                  <c:v>50</c:v>
                </c:pt>
                <c:pt idx="619">
                  <c:v>89</c:v>
                </c:pt>
                <c:pt idx="620">
                  <c:v>88</c:v>
                </c:pt>
                <c:pt idx="621">
                  <c:v>63</c:v>
                </c:pt>
                <c:pt idx="622">
                  <c:v>64</c:v>
                </c:pt>
                <c:pt idx="623">
                  <c:v>81</c:v>
                </c:pt>
                <c:pt idx="624">
                  <c:v>58</c:v>
                </c:pt>
                <c:pt idx="625">
                  <c:v>67</c:v>
                </c:pt>
                <c:pt idx="626">
                  <c:v>71</c:v>
                </c:pt>
                <c:pt idx="627">
                  <c:v>66</c:v>
                </c:pt>
                <c:pt idx="628">
                  <c:v>65</c:v>
                </c:pt>
                <c:pt idx="629">
                  <c:v>54</c:v>
                </c:pt>
                <c:pt idx="630">
                  <c:v>59</c:v>
                </c:pt>
                <c:pt idx="631">
                  <c:v>46</c:v>
                </c:pt>
                <c:pt idx="632">
                  <c:v>63</c:v>
                </c:pt>
                <c:pt idx="633">
                  <c:v>49</c:v>
                </c:pt>
                <c:pt idx="634">
                  <c:v>61</c:v>
                </c:pt>
                <c:pt idx="635">
                  <c:v>91</c:v>
                </c:pt>
                <c:pt idx="636">
                  <c:v>90</c:v>
                </c:pt>
                <c:pt idx="637">
                  <c:v>61</c:v>
                </c:pt>
                <c:pt idx="638">
                  <c:v>62</c:v>
                </c:pt>
                <c:pt idx="639">
                  <c:v>56</c:v>
                </c:pt>
                <c:pt idx="640">
                  <c:v>55</c:v>
                </c:pt>
                <c:pt idx="641">
                  <c:v>60</c:v>
                </c:pt>
                <c:pt idx="642">
                  <c:v>58</c:v>
                </c:pt>
                <c:pt idx="643">
                  <c:v>61</c:v>
                </c:pt>
                <c:pt idx="644">
                  <c:v>75</c:v>
                </c:pt>
                <c:pt idx="645">
                  <c:v>54</c:v>
                </c:pt>
                <c:pt idx="646">
                  <c:v>64</c:v>
                </c:pt>
                <c:pt idx="647">
                  <c:v>66</c:v>
                </c:pt>
                <c:pt idx="648">
                  <c:v>65</c:v>
                </c:pt>
                <c:pt idx="649">
                  <c:v>42</c:v>
                </c:pt>
                <c:pt idx="650">
                  <c:v>74</c:v>
                </c:pt>
                <c:pt idx="651">
                  <c:v>58</c:v>
                </c:pt>
                <c:pt idx="652">
                  <c:v>83</c:v>
                </c:pt>
                <c:pt idx="653">
                  <c:v>65</c:v>
                </c:pt>
                <c:pt idx="654">
                  <c:v>68</c:v>
                </c:pt>
                <c:pt idx="655">
                  <c:v>82</c:v>
                </c:pt>
                <c:pt idx="656">
                  <c:v>57</c:v>
                </c:pt>
                <c:pt idx="657">
                  <c:v>87</c:v>
                </c:pt>
                <c:pt idx="658">
                  <c:v>82</c:v>
                </c:pt>
                <c:pt idx="659">
                  <c:v>72</c:v>
                </c:pt>
                <c:pt idx="660">
                  <c:v>74</c:v>
                </c:pt>
                <c:pt idx="661">
                  <c:v>82</c:v>
                </c:pt>
                <c:pt idx="662">
                  <c:v>53</c:v>
                </c:pt>
                <c:pt idx="663">
                  <c:v>55</c:v>
                </c:pt>
                <c:pt idx="664">
                  <c:v>59</c:v>
                </c:pt>
                <c:pt idx="665">
                  <c:v>68</c:v>
                </c:pt>
                <c:pt idx="666">
                  <c:v>60</c:v>
                </c:pt>
                <c:pt idx="667">
                  <c:v>73</c:v>
                </c:pt>
                <c:pt idx="668">
                  <c:v>58</c:v>
                </c:pt>
                <c:pt idx="669">
                  <c:v>40</c:v>
                </c:pt>
                <c:pt idx="670">
                  <c:v>73</c:v>
                </c:pt>
                <c:pt idx="671">
                  <c:v>71</c:v>
                </c:pt>
                <c:pt idx="672">
                  <c:v>55</c:v>
                </c:pt>
                <c:pt idx="673">
                  <c:v>68</c:v>
                </c:pt>
                <c:pt idx="674">
                  <c:v>83</c:v>
                </c:pt>
                <c:pt idx="675">
                  <c:v>83</c:v>
                </c:pt>
                <c:pt idx="676">
                  <c:v>87</c:v>
                </c:pt>
                <c:pt idx="677">
                  <c:v>74</c:v>
                </c:pt>
                <c:pt idx="678">
                  <c:v>70</c:v>
                </c:pt>
                <c:pt idx="679">
                  <c:v>54</c:v>
                </c:pt>
                <c:pt idx="680">
                  <c:v>66</c:v>
                </c:pt>
                <c:pt idx="681">
                  <c:v>55</c:v>
                </c:pt>
                <c:pt idx="682">
                  <c:v>83</c:v>
                </c:pt>
                <c:pt idx="683">
                  <c:v>56</c:v>
                </c:pt>
                <c:pt idx="684">
                  <c:v>73</c:v>
                </c:pt>
                <c:pt idx="685">
                  <c:v>61</c:v>
                </c:pt>
                <c:pt idx="686">
                  <c:v>66</c:v>
                </c:pt>
                <c:pt idx="687">
                  <c:v>76</c:v>
                </c:pt>
                <c:pt idx="688">
                  <c:v>63</c:v>
                </c:pt>
                <c:pt idx="689">
                  <c:v>88</c:v>
                </c:pt>
                <c:pt idx="690">
                  <c:v>82</c:v>
                </c:pt>
                <c:pt idx="691">
                  <c:v>60</c:v>
                </c:pt>
                <c:pt idx="692">
                  <c:v>57</c:v>
                </c:pt>
                <c:pt idx="693">
                  <c:v>80</c:v>
                </c:pt>
                <c:pt idx="694">
                  <c:v>48</c:v>
                </c:pt>
                <c:pt idx="695">
                  <c:v>75</c:v>
                </c:pt>
                <c:pt idx="696">
                  <c:v>56</c:v>
                </c:pt>
                <c:pt idx="697">
                  <c:v>77</c:v>
                </c:pt>
                <c:pt idx="698">
                  <c:v>73</c:v>
                </c:pt>
                <c:pt idx="699">
                  <c:v>46</c:v>
                </c:pt>
                <c:pt idx="700">
                  <c:v>61</c:v>
                </c:pt>
                <c:pt idx="701">
                  <c:v>51</c:v>
                </c:pt>
                <c:pt idx="702">
                  <c:v>65</c:v>
                </c:pt>
                <c:pt idx="703">
                  <c:v>42</c:v>
                </c:pt>
                <c:pt idx="704">
                  <c:v>79</c:v>
                </c:pt>
                <c:pt idx="705">
                  <c:v>63</c:v>
                </c:pt>
                <c:pt idx="706">
                  <c:v>67</c:v>
                </c:pt>
                <c:pt idx="707">
                  <c:v>80</c:v>
                </c:pt>
                <c:pt idx="708">
                  <c:v>90</c:v>
                </c:pt>
                <c:pt idx="709">
                  <c:v>68</c:v>
                </c:pt>
                <c:pt idx="710">
                  <c:v>76</c:v>
                </c:pt>
                <c:pt idx="711">
                  <c:v>75</c:v>
                </c:pt>
                <c:pt idx="712">
                  <c:v>69</c:v>
                </c:pt>
                <c:pt idx="713">
                  <c:v>74</c:v>
                </c:pt>
                <c:pt idx="714">
                  <c:v>73</c:v>
                </c:pt>
                <c:pt idx="715">
                  <c:v>76</c:v>
                </c:pt>
                <c:pt idx="716">
                  <c:v>72</c:v>
                </c:pt>
                <c:pt idx="717">
                  <c:v>73</c:v>
                </c:pt>
                <c:pt idx="718">
                  <c:v>91</c:v>
                </c:pt>
                <c:pt idx="719">
                  <c:v>65</c:v>
                </c:pt>
                <c:pt idx="720">
                  <c:v>85</c:v>
                </c:pt>
                <c:pt idx="721">
                  <c:v>67</c:v>
                </c:pt>
                <c:pt idx="722">
                  <c:v>83</c:v>
                </c:pt>
                <c:pt idx="723">
                  <c:v>83</c:v>
                </c:pt>
                <c:pt idx="724">
                  <c:v>94</c:v>
                </c:pt>
                <c:pt idx="725">
                  <c:v>63</c:v>
                </c:pt>
                <c:pt idx="726">
                  <c:v>69</c:v>
                </c:pt>
                <c:pt idx="727">
                  <c:v>78</c:v>
                </c:pt>
                <c:pt idx="728">
                  <c:v>76</c:v>
                </c:pt>
                <c:pt idx="729">
                  <c:v>63</c:v>
                </c:pt>
                <c:pt idx="730">
                  <c:v>60</c:v>
                </c:pt>
                <c:pt idx="731">
                  <c:v>56</c:v>
                </c:pt>
                <c:pt idx="732">
                  <c:v>50</c:v>
                </c:pt>
                <c:pt idx="733">
                  <c:v>44</c:v>
                </c:pt>
                <c:pt idx="734">
                  <c:v>62</c:v>
                </c:pt>
                <c:pt idx="735">
                  <c:v>63</c:v>
                </c:pt>
                <c:pt idx="736">
                  <c:v>70</c:v>
                </c:pt>
                <c:pt idx="737">
                  <c:v>79</c:v>
                </c:pt>
                <c:pt idx="738">
                  <c:v>73</c:v>
                </c:pt>
                <c:pt idx="739">
                  <c:v>57</c:v>
                </c:pt>
                <c:pt idx="740">
                  <c:v>60</c:v>
                </c:pt>
                <c:pt idx="741">
                  <c:v>63</c:v>
                </c:pt>
                <c:pt idx="742">
                  <c:v>80</c:v>
                </c:pt>
                <c:pt idx="743">
                  <c:v>81</c:v>
                </c:pt>
                <c:pt idx="744">
                  <c:v>61</c:v>
                </c:pt>
                <c:pt idx="745">
                  <c:v>63</c:v>
                </c:pt>
                <c:pt idx="746">
                  <c:v>69</c:v>
                </c:pt>
                <c:pt idx="747">
                  <c:v>61</c:v>
                </c:pt>
                <c:pt idx="748">
                  <c:v>87</c:v>
                </c:pt>
                <c:pt idx="749">
                  <c:v>41</c:v>
                </c:pt>
                <c:pt idx="750">
                  <c:v>64</c:v>
                </c:pt>
                <c:pt idx="751">
                  <c:v>82</c:v>
                </c:pt>
                <c:pt idx="752">
                  <c:v>71</c:v>
                </c:pt>
                <c:pt idx="753">
                  <c:v>58</c:v>
                </c:pt>
                <c:pt idx="754">
                  <c:v>54</c:v>
                </c:pt>
                <c:pt idx="755">
                  <c:v>73</c:v>
                </c:pt>
                <c:pt idx="756">
                  <c:v>77</c:v>
                </c:pt>
                <c:pt idx="757">
                  <c:v>77</c:v>
                </c:pt>
                <c:pt idx="758">
                  <c:v>77</c:v>
                </c:pt>
                <c:pt idx="759">
                  <c:v>51</c:v>
                </c:pt>
                <c:pt idx="760">
                  <c:v>76</c:v>
                </c:pt>
                <c:pt idx="761">
                  <c:v>71</c:v>
                </c:pt>
                <c:pt idx="762">
                  <c:v>56</c:v>
                </c:pt>
                <c:pt idx="763">
                  <c:v>59</c:v>
                </c:pt>
                <c:pt idx="764">
                  <c:v>66</c:v>
                </c:pt>
                <c:pt idx="765">
                  <c:v>56</c:v>
                </c:pt>
                <c:pt idx="766">
                  <c:v>50</c:v>
                </c:pt>
                <c:pt idx="767">
                  <c:v>60</c:v>
                </c:pt>
                <c:pt idx="768">
                  <c:v>77</c:v>
                </c:pt>
                <c:pt idx="769">
                  <c:v>47</c:v>
                </c:pt>
                <c:pt idx="770">
                  <c:v>68</c:v>
                </c:pt>
                <c:pt idx="771">
                  <c:v>78</c:v>
                </c:pt>
                <c:pt idx="772">
                  <c:v>62</c:v>
                </c:pt>
                <c:pt idx="773">
                  <c:v>88</c:v>
                </c:pt>
                <c:pt idx="774">
                  <c:v>62</c:v>
                </c:pt>
                <c:pt idx="775">
                  <c:v>75</c:v>
                </c:pt>
                <c:pt idx="776">
                  <c:v>69</c:v>
                </c:pt>
                <c:pt idx="777">
                  <c:v>82</c:v>
                </c:pt>
                <c:pt idx="778">
                  <c:v>74</c:v>
                </c:pt>
                <c:pt idx="779">
                  <c:v>56</c:v>
                </c:pt>
                <c:pt idx="780">
                  <c:v>56</c:v>
                </c:pt>
                <c:pt idx="781">
                  <c:v>53</c:v>
                </c:pt>
                <c:pt idx="782">
                  <c:v>71</c:v>
                </c:pt>
                <c:pt idx="783">
                  <c:v>63</c:v>
                </c:pt>
                <c:pt idx="784">
                  <c:v>47</c:v>
                </c:pt>
                <c:pt idx="785">
                  <c:v>84</c:v>
                </c:pt>
                <c:pt idx="786">
                  <c:v>82</c:v>
                </c:pt>
                <c:pt idx="787">
                  <c:v>65</c:v>
                </c:pt>
                <c:pt idx="788">
                  <c:v>60</c:v>
                </c:pt>
                <c:pt idx="789">
                  <c:v>59</c:v>
                </c:pt>
                <c:pt idx="790">
                  <c:v>61</c:v>
                </c:pt>
                <c:pt idx="791">
                  <c:v>80</c:v>
                </c:pt>
                <c:pt idx="792">
                  <c:v>53</c:v>
                </c:pt>
                <c:pt idx="793">
                  <c:v>37</c:v>
                </c:pt>
                <c:pt idx="794">
                  <c:v>83</c:v>
                </c:pt>
                <c:pt idx="795">
                  <c:v>71</c:v>
                </c:pt>
                <c:pt idx="796">
                  <c:v>67</c:v>
                </c:pt>
                <c:pt idx="797">
                  <c:v>75</c:v>
                </c:pt>
                <c:pt idx="798">
                  <c:v>67</c:v>
                </c:pt>
                <c:pt idx="799">
                  <c:v>84</c:v>
                </c:pt>
                <c:pt idx="800">
                  <c:v>37</c:v>
                </c:pt>
                <c:pt idx="801">
                  <c:v>35</c:v>
                </c:pt>
                <c:pt idx="802">
                  <c:v>58</c:v>
                </c:pt>
                <c:pt idx="803">
                  <c:v>73</c:v>
                </c:pt>
                <c:pt idx="804">
                  <c:v>82</c:v>
                </c:pt>
                <c:pt idx="805">
                  <c:v>63</c:v>
                </c:pt>
                <c:pt idx="806">
                  <c:v>80</c:v>
                </c:pt>
                <c:pt idx="807">
                  <c:v>60</c:v>
                </c:pt>
                <c:pt idx="808">
                  <c:v>61</c:v>
                </c:pt>
                <c:pt idx="809">
                  <c:v>57</c:v>
                </c:pt>
                <c:pt idx="810">
                  <c:v>54</c:v>
                </c:pt>
                <c:pt idx="811">
                  <c:v>33</c:v>
                </c:pt>
                <c:pt idx="812">
                  <c:v>65</c:v>
                </c:pt>
                <c:pt idx="813">
                  <c:v>62</c:v>
                </c:pt>
                <c:pt idx="814">
                  <c:v>87</c:v>
                </c:pt>
                <c:pt idx="815">
                  <c:v>76</c:v>
                </c:pt>
                <c:pt idx="816">
                  <c:v>66</c:v>
                </c:pt>
                <c:pt idx="817">
                  <c:v>18</c:v>
                </c:pt>
                <c:pt idx="818">
                  <c:v>27</c:v>
                </c:pt>
                <c:pt idx="819">
                  <c:v>21</c:v>
                </c:pt>
                <c:pt idx="820">
                  <c:v>64</c:v>
                </c:pt>
                <c:pt idx="821">
                  <c:v>61</c:v>
                </c:pt>
                <c:pt idx="822">
                  <c:v>70</c:v>
                </c:pt>
                <c:pt idx="823">
                  <c:v>57</c:v>
                </c:pt>
                <c:pt idx="824">
                  <c:v>58</c:v>
                </c:pt>
                <c:pt idx="825">
                  <c:v>65</c:v>
                </c:pt>
                <c:pt idx="826">
                  <c:v>81</c:v>
                </c:pt>
                <c:pt idx="827">
                  <c:v>54</c:v>
                </c:pt>
                <c:pt idx="828">
                  <c:v>61</c:v>
                </c:pt>
                <c:pt idx="829">
                  <c:v>60</c:v>
                </c:pt>
                <c:pt idx="830">
                  <c:v>90</c:v>
                </c:pt>
                <c:pt idx="831">
                  <c:v>88</c:v>
                </c:pt>
                <c:pt idx="832">
                  <c:v>76</c:v>
                </c:pt>
                <c:pt idx="833">
                  <c:v>71</c:v>
                </c:pt>
                <c:pt idx="834">
                  <c:v>61</c:v>
                </c:pt>
                <c:pt idx="835">
                  <c:v>66</c:v>
                </c:pt>
                <c:pt idx="836">
                  <c:v>45</c:v>
                </c:pt>
                <c:pt idx="837">
                  <c:v>70</c:v>
                </c:pt>
                <c:pt idx="838">
                  <c:v>75</c:v>
                </c:pt>
                <c:pt idx="839">
                  <c:v>58</c:v>
                </c:pt>
                <c:pt idx="840">
                  <c:v>54</c:v>
                </c:pt>
                <c:pt idx="841">
                  <c:v>65</c:v>
                </c:pt>
                <c:pt idx="842">
                  <c:v>65</c:v>
                </c:pt>
                <c:pt idx="843">
                  <c:v>56</c:v>
                </c:pt>
                <c:pt idx="844">
                  <c:v>56</c:v>
                </c:pt>
                <c:pt idx="845">
                  <c:v>55</c:v>
                </c:pt>
                <c:pt idx="846">
                  <c:v>52</c:v>
                </c:pt>
                <c:pt idx="847">
                  <c:v>69</c:v>
                </c:pt>
                <c:pt idx="848">
                  <c:v>50</c:v>
                </c:pt>
                <c:pt idx="849">
                  <c:v>52</c:v>
                </c:pt>
                <c:pt idx="850">
                  <c:v>72</c:v>
                </c:pt>
                <c:pt idx="851">
                  <c:v>64</c:v>
                </c:pt>
                <c:pt idx="852">
                  <c:v>63</c:v>
                </c:pt>
                <c:pt idx="853">
                  <c:v>84</c:v>
                </c:pt>
                <c:pt idx="854">
                  <c:v>86</c:v>
                </c:pt>
                <c:pt idx="855">
                  <c:v>75</c:v>
                </c:pt>
                <c:pt idx="856">
                  <c:v>66</c:v>
                </c:pt>
                <c:pt idx="857">
                  <c:v>62</c:v>
                </c:pt>
                <c:pt idx="858">
                  <c:v>68</c:v>
                </c:pt>
                <c:pt idx="859">
                  <c:v>58</c:v>
                </c:pt>
                <c:pt idx="860">
                  <c:v>72</c:v>
                </c:pt>
                <c:pt idx="861">
                  <c:v>81</c:v>
                </c:pt>
                <c:pt idx="862">
                  <c:v>88</c:v>
                </c:pt>
                <c:pt idx="863">
                  <c:v>65</c:v>
                </c:pt>
                <c:pt idx="864">
                  <c:v>59</c:v>
                </c:pt>
                <c:pt idx="865">
                  <c:v>81</c:v>
                </c:pt>
                <c:pt idx="866">
                  <c:v>54</c:v>
                </c:pt>
                <c:pt idx="867">
                  <c:v>52</c:v>
                </c:pt>
                <c:pt idx="868">
                  <c:v>53</c:v>
                </c:pt>
                <c:pt idx="869">
                  <c:v>75</c:v>
                </c:pt>
                <c:pt idx="870">
                  <c:v>75</c:v>
                </c:pt>
                <c:pt idx="871">
                  <c:v>49</c:v>
                </c:pt>
                <c:pt idx="872">
                  <c:v>81</c:v>
                </c:pt>
                <c:pt idx="873">
                  <c:v>56</c:v>
                </c:pt>
                <c:pt idx="874">
                  <c:v>77</c:v>
                </c:pt>
                <c:pt idx="875">
                  <c:v>68</c:v>
                </c:pt>
                <c:pt idx="876">
                  <c:v>79</c:v>
                </c:pt>
                <c:pt idx="877">
                  <c:v>55</c:v>
                </c:pt>
                <c:pt idx="878">
                  <c:v>88</c:v>
                </c:pt>
                <c:pt idx="879">
                  <c:v>72</c:v>
                </c:pt>
                <c:pt idx="880">
                  <c:v>82</c:v>
                </c:pt>
                <c:pt idx="881">
                  <c:v>59</c:v>
                </c:pt>
                <c:pt idx="882">
                  <c:v>78</c:v>
                </c:pt>
                <c:pt idx="883">
                  <c:v>79</c:v>
                </c:pt>
                <c:pt idx="884">
                  <c:v>77</c:v>
                </c:pt>
                <c:pt idx="885">
                  <c:v>77</c:v>
                </c:pt>
                <c:pt idx="886">
                  <c:v>88</c:v>
                </c:pt>
                <c:pt idx="887">
                  <c:v>68</c:v>
                </c:pt>
                <c:pt idx="888">
                  <c:v>55</c:v>
                </c:pt>
                <c:pt idx="889">
                  <c:v>54</c:v>
                </c:pt>
                <c:pt idx="890">
                  <c:v>71</c:v>
                </c:pt>
                <c:pt idx="891">
                  <c:v>38</c:v>
                </c:pt>
                <c:pt idx="892">
                  <c:v>48</c:v>
                </c:pt>
                <c:pt idx="893">
                  <c:v>74</c:v>
                </c:pt>
                <c:pt idx="894">
                  <c:v>59</c:v>
                </c:pt>
                <c:pt idx="895">
                  <c:v>53</c:v>
                </c:pt>
                <c:pt idx="896">
                  <c:v>73</c:v>
                </c:pt>
                <c:pt idx="897">
                  <c:v>53</c:v>
                </c:pt>
                <c:pt idx="898">
                  <c:v>85</c:v>
                </c:pt>
                <c:pt idx="899">
                  <c:v>87</c:v>
                </c:pt>
                <c:pt idx="900">
                  <c:v>82</c:v>
                </c:pt>
                <c:pt idx="901">
                  <c:v>70</c:v>
                </c:pt>
                <c:pt idx="902">
                  <c:v>64</c:v>
                </c:pt>
                <c:pt idx="903">
                  <c:v>69</c:v>
                </c:pt>
                <c:pt idx="904">
                  <c:v>84</c:v>
                </c:pt>
                <c:pt idx="905">
                  <c:v>86</c:v>
                </c:pt>
                <c:pt idx="906">
                  <c:v>53</c:v>
                </c:pt>
                <c:pt idx="907">
                  <c:v>70</c:v>
                </c:pt>
                <c:pt idx="908">
                  <c:v>56</c:v>
                </c:pt>
                <c:pt idx="909">
                  <c:v>85</c:v>
                </c:pt>
                <c:pt idx="910">
                  <c:v>55</c:v>
                </c:pt>
                <c:pt idx="911">
                  <c:v>67</c:v>
                </c:pt>
                <c:pt idx="912">
                  <c:v>60</c:v>
                </c:pt>
                <c:pt idx="913">
                  <c:v>69</c:v>
                </c:pt>
                <c:pt idx="914">
                  <c:v>60</c:v>
                </c:pt>
                <c:pt idx="915">
                  <c:v>71</c:v>
                </c:pt>
                <c:pt idx="916">
                  <c:v>52</c:v>
                </c:pt>
                <c:pt idx="917">
                  <c:v>55</c:v>
                </c:pt>
                <c:pt idx="918">
                  <c:v>54</c:v>
                </c:pt>
                <c:pt idx="919">
                  <c:v>59</c:v>
                </c:pt>
                <c:pt idx="920">
                  <c:v>68</c:v>
                </c:pt>
                <c:pt idx="921">
                  <c:v>61</c:v>
                </c:pt>
                <c:pt idx="922">
                  <c:v>72</c:v>
                </c:pt>
                <c:pt idx="923">
                  <c:v>86</c:v>
                </c:pt>
                <c:pt idx="924">
                  <c:v>69</c:v>
                </c:pt>
                <c:pt idx="925">
                  <c:v>73</c:v>
                </c:pt>
                <c:pt idx="926">
                  <c:v>70</c:v>
                </c:pt>
                <c:pt idx="927">
                  <c:v>71</c:v>
                </c:pt>
                <c:pt idx="928">
                  <c:v>84</c:v>
                </c:pt>
                <c:pt idx="929">
                  <c:v>77</c:v>
                </c:pt>
                <c:pt idx="930">
                  <c:v>60</c:v>
                </c:pt>
                <c:pt idx="931">
                  <c:v>66</c:v>
                </c:pt>
                <c:pt idx="932">
                  <c:v>66</c:v>
                </c:pt>
                <c:pt idx="933">
                  <c:v>52</c:v>
                </c:pt>
                <c:pt idx="934">
                  <c:v>48</c:v>
                </c:pt>
                <c:pt idx="935">
                  <c:v>53</c:v>
                </c:pt>
                <c:pt idx="936">
                  <c:v>67</c:v>
                </c:pt>
                <c:pt idx="937">
                  <c:v>67</c:v>
                </c:pt>
                <c:pt idx="938">
                  <c:v>81</c:v>
                </c:pt>
                <c:pt idx="939">
                  <c:v>65</c:v>
                </c:pt>
                <c:pt idx="940">
                  <c:v>87</c:v>
                </c:pt>
                <c:pt idx="941">
                  <c:v>76</c:v>
                </c:pt>
                <c:pt idx="942">
                  <c:v>53</c:v>
                </c:pt>
                <c:pt idx="943">
                  <c:v>37</c:v>
                </c:pt>
                <c:pt idx="944">
                  <c:v>55</c:v>
                </c:pt>
                <c:pt idx="945">
                  <c:v>72</c:v>
                </c:pt>
                <c:pt idx="946">
                  <c:v>75</c:v>
                </c:pt>
                <c:pt idx="947">
                  <c:v>77</c:v>
                </c:pt>
                <c:pt idx="948">
                  <c:v>85</c:v>
                </c:pt>
                <c:pt idx="949">
                  <c:v>50</c:v>
                </c:pt>
                <c:pt idx="950">
                  <c:v>46</c:v>
                </c:pt>
                <c:pt idx="951">
                  <c:v>62</c:v>
                </c:pt>
                <c:pt idx="952">
                  <c:v>82</c:v>
                </c:pt>
                <c:pt idx="953">
                  <c:v>73</c:v>
                </c:pt>
                <c:pt idx="954">
                  <c:v>73</c:v>
                </c:pt>
                <c:pt idx="955">
                  <c:v>52</c:v>
                </c:pt>
                <c:pt idx="956">
                  <c:v>90</c:v>
                </c:pt>
                <c:pt idx="957">
                  <c:v>71</c:v>
                </c:pt>
                <c:pt idx="958">
                  <c:v>67</c:v>
                </c:pt>
                <c:pt idx="959">
                  <c:v>59</c:v>
                </c:pt>
                <c:pt idx="960">
                  <c:v>46</c:v>
                </c:pt>
                <c:pt idx="961">
                  <c:v>67</c:v>
                </c:pt>
                <c:pt idx="962">
                  <c:v>66</c:v>
                </c:pt>
                <c:pt idx="963">
                  <c:v>71</c:v>
                </c:pt>
                <c:pt idx="964">
                  <c:v>59</c:v>
                </c:pt>
                <c:pt idx="965">
                  <c:v>51</c:v>
                </c:pt>
                <c:pt idx="966">
                  <c:v>63</c:v>
                </c:pt>
                <c:pt idx="967">
                  <c:v>79</c:v>
                </c:pt>
                <c:pt idx="968">
                  <c:v>67</c:v>
                </c:pt>
                <c:pt idx="969">
                  <c:v>80</c:v>
                </c:pt>
                <c:pt idx="970">
                  <c:v>74</c:v>
                </c:pt>
                <c:pt idx="971">
                  <c:v>35</c:v>
                </c:pt>
                <c:pt idx="972">
                  <c:v>74</c:v>
                </c:pt>
                <c:pt idx="973">
                  <c:v>53</c:v>
                </c:pt>
                <c:pt idx="974">
                  <c:v>94</c:v>
                </c:pt>
                <c:pt idx="975">
                  <c:v>61</c:v>
                </c:pt>
                <c:pt idx="976">
                  <c:v>85</c:v>
                </c:pt>
                <c:pt idx="977">
                  <c:v>90</c:v>
                </c:pt>
                <c:pt idx="978">
                  <c:v>66</c:v>
                </c:pt>
                <c:pt idx="979">
                  <c:v>70</c:v>
                </c:pt>
                <c:pt idx="980">
                  <c:v>80</c:v>
                </c:pt>
                <c:pt idx="981">
                  <c:v>60</c:v>
                </c:pt>
                <c:pt idx="982">
                  <c:v>63</c:v>
                </c:pt>
                <c:pt idx="983">
                  <c:v>73</c:v>
                </c:pt>
                <c:pt idx="984">
                  <c:v>95</c:v>
                </c:pt>
                <c:pt idx="985">
                  <c:v>78</c:v>
                </c:pt>
                <c:pt idx="986">
                  <c:v>76</c:v>
                </c:pt>
                <c:pt idx="987">
                  <c:v>57</c:v>
                </c:pt>
                <c:pt idx="988">
                  <c:v>62</c:v>
                </c:pt>
                <c:pt idx="989">
                  <c:v>65</c:v>
                </c:pt>
                <c:pt idx="990">
                  <c:v>76</c:v>
                </c:pt>
                <c:pt idx="991">
                  <c:v>75</c:v>
                </c:pt>
                <c:pt idx="992">
                  <c:v>66</c:v>
                </c:pt>
                <c:pt idx="993">
                  <c:v>64</c:v>
                </c:pt>
                <c:pt idx="994">
                  <c:v>67</c:v>
                </c:pt>
                <c:pt idx="995">
                  <c:v>71</c:v>
                </c:pt>
                <c:pt idx="996">
                  <c:v>51</c:v>
                </c:pt>
                <c:pt idx="997">
                  <c:v>73</c:v>
                </c:pt>
                <c:pt idx="998">
                  <c:v>67</c:v>
                </c:pt>
                <c:pt idx="999">
                  <c:v>71</c:v>
                </c:pt>
                <c:pt idx="1000">
                  <c:v>59</c:v>
                </c:pt>
                <c:pt idx="1001">
                  <c:v>68</c:v>
                </c:pt>
                <c:pt idx="1002">
                  <c:v>67</c:v>
                </c:pt>
                <c:pt idx="1003">
                  <c:v>67</c:v>
                </c:pt>
                <c:pt idx="1004">
                  <c:v>71</c:v>
                </c:pt>
                <c:pt idx="1005">
                  <c:v>86</c:v>
                </c:pt>
                <c:pt idx="1006">
                  <c:v>64</c:v>
                </c:pt>
                <c:pt idx="1007">
                  <c:v>55</c:v>
                </c:pt>
                <c:pt idx="1008">
                  <c:v>54</c:v>
                </c:pt>
                <c:pt idx="1009">
                  <c:v>63</c:v>
                </c:pt>
                <c:pt idx="1010">
                  <c:v>60</c:v>
                </c:pt>
                <c:pt idx="1011">
                  <c:v>73</c:v>
                </c:pt>
                <c:pt idx="1012">
                  <c:v>65</c:v>
                </c:pt>
                <c:pt idx="1013">
                  <c:v>42</c:v>
                </c:pt>
                <c:pt idx="1014">
                  <c:v>60</c:v>
                </c:pt>
                <c:pt idx="1015">
                  <c:v>50</c:v>
                </c:pt>
                <c:pt idx="1016">
                  <c:v>65</c:v>
                </c:pt>
                <c:pt idx="1017">
                  <c:v>69</c:v>
                </c:pt>
                <c:pt idx="1018">
                  <c:v>82</c:v>
                </c:pt>
                <c:pt idx="1019">
                  <c:v>65</c:v>
                </c:pt>
                <c:pt idx="1020">
                  <c:v>60</c:v>
                </c:pt>
                <c:pt idx="1021">
                  <c:v>70</c:v>
                </c:pt>
                <c:pt idx="1022">
                  <c:v>79</c:v>
                </c:pt>
                <c:pt idx="1023">
                  <c:v>66</c:v>
                </c:pt>
                <c:pt idx="1024">
                  <c:v>78</c:v>
                </c:pt>
                <c:pt idx="1025">
                  <c:v>92</c:v>
                </c:pt>
                <c:pt idx="1026">
                  <c:v>79</c:v>
                </c:pt>
                <c:pt idx="1027">
                  <c:v>74</c:v>
                </c:pt>
                <c:pt idx="1028">
                  <c:v>73</c:v>
                </c:pt>
                <c:pt idx="1029">
                  <c:v>75</c:v>
                </c:pt>
                <c:pt idx="1030">
                  <c:v>68</c:v>
                </c:pt>
                <c:pt idx="1031">
                  <c:v>73</c:v>
                </c:pt>
                <c:pt idx="1032">
                  <c:v>56</c:v>
                </c:pt>
                <c:pt idx="1033">
                  <c:v>38</c:v>
                </c:pt>
                <c:pt idx="1034">
                  <c:v>49</c:v>
                </c:pt>
                <c:pt idx="1035">
                  <c:v>66</c:v>
                </c:pt>
                <c:pt idx="1036">
                  <c:v>57</c:v>
                </c:pt>
                <c:pt idx="1037">
                  <c:v>61</c:v>
                </c:pt>
                <c:pt idx="1038">
                  <c:v>55</c:v>
                </c:pt>
                <c:pt idx="1039">
                  <c:v>54</c:v>
                </c:pt>
                <c:pt idx="1040">
                  <c:v>87</c:v>
                </c:pt>
                <c:pt idx="1041">
                  <c:v>90</c:v>
                </c:pt>
                <c:pt idx="1042">
                  <c:v>89</c:v>
                </c:pt>
                <c:pt idx="1043">
                  <c:v>50</c:v>
                </c:pt>
                <c:pt idx="1044">
                  <c:v>52</c:v>
                </c:pt>
                <c:pt idx="1045">
                  <c:v>87</c:v>
                </c:pt>
                <c:pt idx="1046">
                  <c:v>73</c:v>
                </c:pt>
                <c:pt idx="1047">
                  <c:v>65</c:v>
                </c:pt>
                <c:pt idx="1048">
                  <c:v>43</c:v>
                </c:pt>
                <c:pt idx="1049">
                  <c:v>78</c:v>
                </c:pt>
                <c:pt idx="1050">
                  <c:v>73</c:v>
                </c:pt>
                <c:pt idx="1051">
                  <c:v>48</c:v>
                </c:pt>
                <c:pt idx="1052">
                  <c:v>85</c:v>
                </c:pt>
                <c:pt idx="1053">
                  <c:v>46</c:v>
                </c:pt>
                <c:pt idx="1054">
                  <c:v>59</c:v>
                </c:pt>
                <c:pt idx="1055">
                  <c:v>61</c:v>
                </c:pt>
                <c:pt idx="1056">
                  <c:v>62</c:v>
                </c:pt>
                <c:pt idx="1057">
                  <c:v>66</c:v>
                </c:pt>
                <c:pt idx="1058">
                  <c:v>74</c:v>
                </c:pt>
                <c:pt idx="1059">
                  <c:v>44</c:v>
                </c:pt>
                <c:pt idx="1060">
                  <c:v>75</c:v>
                </c:pt>
                <c:pt idx="1061">
                  <c:v>69</c:v>
                </c:pt>
                <c:pt idx="1062">
                  <c:v>52</c:v>
                </c:pt>
                <c:pt idx="1063">
                  <c:v>72</c:v>
                </c:pt>
                <c:pt idx="1064">
                  <c:v>90</c:v>
                </c:pt>
                <c:pt idx="1065">
                  <c:v>53</c:v>
                </c:pt>
                <c:pt idx="1066">
                  <c:v>54</c:v>
                </c:pt>
                <c:pt idx="1067">
                  <c:v>81</c:v>
                </c:pt>
                <c:pt idx="1068">
                  <c:v>74</c:v>
                </c:pt>
                <c:pt idx="1069">
                  <c:v>56</c:v>
                </c:pt>
                <c:pt idx="1070">
                  <c:v>58</c:v>
                </c:pt>
                <c:pt idx="1071">
                  <c:v>54</c:v>
                </c:pt>
                <c:pt idx="1072">
                  <c:v>86</c:v>
                </c:pt>
                <c:pt idx="1073">
                  <c:v>67</c:v>
                </c:pt>
                <c:pt idx="1074">
                  <c:v>78</c:v>
                </c:pt>
                <c:pt idx="1075">
                  <c:v>86</c:v>
                </c:pt>
                <c:pt idx="1076">
                  <c:v>71</c:v>
                </c:pt>
                <c:pt idx="1077">
                  <c:v>69</c:v>
                </c:pt>
                <c:pt idx="1078">
                  <c:v>67</c:v>
                </c:pt>
                <c:pt idx="1079">
                  <c:v>50</c:v>
                </c:pt>
                <c:pt idx="1080">
                  <c:v>76</c:v>
                </c:pt>
                <c:pt idx="1081">
                  <c:v>43</c:v>
                </c:pt>
                <c:pt idx="1082">
                  <c:v>77</c:v>
                </c:pt>
                <c:pt idx="1083">
                  <c:v>41</c:v>
                </c:pt>
                <c:pt idx="1084">
                  <c:v>73</c:v>
                </c:pt>
                <c:pt idx="1085">
                  <c:v>61</c:v>
                </c:pt>
                <c:pt idx="1086">
                  <c:v>85</c:v>
                </c:pt>
                <c:pt idx="1087">
                  <c:v>66</c:v>
                </c:pt>
                <c:pt idx="1088">
                  <c:v>61</c:v>
                </c:pt>
                <c:pt idx="1089">
                  <c:v>79</c:v>
                </c:pt>
                <c:pt idx="1090">
                  <c:v>56</c:v>
                </c:pt>
                <c:pt idx="1091">
                  <c:v>77</c:v>
                </c:pt>
                <c:pt idx="1092">
                  <c:v>81</c:v>
                </c:pt>
                <c:pt idx="1093">
                  <c:v>84</c:v>
                </c:pt>
                <c:pt idx="1094">
                  <c:v>70</c:v>
                </c:pt>
                <c:pt idx="1095">
                  <c:v>68</c:v>
                </c:pt>
                <c:pt idx="1096">
                  <c:v>74</c:v>
                </c:pt>
                <c:pt idx="1097">
                  <c:v>72</c:v>
                </c:pt>
                <c:pt idx="1098">
                  <c:v>59</c:v>
                </c:pt>
                <c:pt idx="1099">
                  <c:v>57</c:v>
                </c:pt>
                <c:pt idx="1100">
                  <c:v>56</c:v>
                </c:pt>
                <c:pt idx="1101">
                  <c:v>80</c:v>
                </c:pt>
                <c:pt idx="1102">
                  <c:v>65</c:v>
                </c:pt>
                <c:pt idx="1103">
                  <c:v>63</c:v>
                </c:pt>
                <c:pt idx="1104">
                  <c:v>61</c:v>
                </c:pt>
                <c:pt idx="1105">
                  <c:v>78</c:v>
                </c:pt>
                <c:pt idx="1106">
                  <c:v>57</c:v>
                </c:pt>
                <c:pt idx="1107">
                  <c:v>84</c:v>
                </c:pt>
                <c:pt idx="1108">
                  <c:v>72</c:v>
                </c:pt>
                <c:pt idx="1109">
                  <c:v>58</c:v>
                </c:pt>
                <c:pt idx="1110">
                  <c:v>72</c:v>
                </c:pt>
                <c:pt idx="1111">
                  <c:v>57</c:v>
                </c:pt>
                <c:pt idx="1112">
                  <c:v>43</c:v>
                </c:pt>
                <c:pt idx="1113">
                  <c:v>57</c:v>
                </c:pt>
                <c:pt idx="1114">
                  <c:v>57</c:v>
                </c:pt>
                <c:pt idx="1115">
                  <c:v>92</c:v>
                </c:pt>
                <c:pt idx="1116">
                  <c:v>71</c:v>
                </c:pt>
                <c:pt idx="1117">
                  <c:v>37</c:v>
                </c:pt>
                <c:pt idx="1118">
                  <c:v>31</c:v>
                </c:pt>
                <c:pt idx="1119">
                  <c:v>71</c:v>
                </c:pt>
                <c:pt idx="1120">
                  <c:v>63</c:v>
                </c:pt>
                <c:pt idx="1121">
                  <c:v>78</c:v>
                </c:pt>
                <c:pt idx="1122">
                  <c:v>62</c:v>
                </c:pt>
                <c:pt idx="1123">
                  <c:v>59</c:v>
                </c:pt>
                <c:pt idx="1124">
                  <c:v>54</c:v>
                </c:pt>
                <c:pt idx="1125">
                  <c:v>77</c:v>
                </c:pt>
                <c:pt idx="1126">
                  <c:v>61</c:v>
                </c:pt>
                <c:pt idx="1127">
                  <c:v>64</c:v>
                </c:pt>
                <c:pt idx="1128">
                  <c:v>76</c:v>
                </c:pt>
                <c:pt idx="1129">
                  <c:v>69</c:v>
                </c:pt>
                <c:pt idx="1130">
                  <c:v>58</c:v>
                </c:pt>
                <c:pt idx="1131">
                  <c:v>79</c:v>
                </c:pt>
                <c:pt idx="1132">
                  <c:v>84</c:v>
                </c:pt>
                <c:pt idx="1133">
                  <c:v>75</c:v>
                </c:pt>
                <c:pt idx="1134">
                  <c:v>70</c:v>
                </c:pt>
                <c:pt idx="1135">
                  <c:v>55</c:v>
                </c:pt>
                <c:pt idx="1136">
                  <c:v>68</c:v>
                </c:pt>
                <c:pt idx="1137">
                  <c:v>63</c:v>
                </c:pt>
                <c:pt idx="1138">
                  <c:v>75</c:v>
                </c:pt>
                <c:pt idx="1139">
                  <c:v>55</c:v>
                </c:pt>
                <c:pt idx="1140">
                  <c:v>32</c:v>
                </c:pt>
                <c:pt idx="1141">
                  <c:v>81</c:v>
                </c:pt>
                <c:pt idx="1142">
                  <c:v>52</c:v>
                </c:pt>
                <c:pt idx="1143">
                  <c:v>65</c:v>
                </c:pt>
                <c:pt idx="1144">
                  <c:v>29</c:v>
                </c:pt>
                <c:pt idx="1145">
                  <c:v>58</c:v>
                </c:pt>
                <c:pt idx="1146">
                  <c:v>61</c:v>
                </c:pt>
                <c:pt idx="1147">
                  <c:v>59</c:v>
                </c:pt>
                <c:pt idx="1148">
                  <c:v>53</c:v>
                </c:pt>
                <c:pt idx="1149">
                  <c:v>54</c:v>
                </c:pt>
                <c:pt idx="1150">
                  <c:v>56</c:v>
                </c:pt>
                <c:pt idx="1151">
                  <c:v>60</c:v>
                </c:pt>
                <c:pt idx="1152">
                  <c:v>51</c:v>
                </c:pt>
                <c:pt idx="1153">
                  <c:v>50</c:v>
                </c:pt>
                <c:pt idx="1154">
                  <c:v>46</c:v>
                </c:pt>
                <c:pt idx="1155">
                  <c:v>48</c:v>
                </c:pt>
                <c:pt idx="1156">
                  <c:v>58</c:v>
                </c:pt>
                <c:pt idx="1157">
                  <c:v>64</c:v>
                </c:pt>
                <c:pt idx="1158">
                  <c:v>47</c:v>
                </c:pt>
                <c:pt idx="1159">
                  <c:v>71</c:v>
                </c:pt>
                <c:pt idx="1160">
                  <c:v>81</c:v>
                </c:pt>
                <c:pt idx="1161">
                  <c:v>67</c:v>
                </c:pt>
                <c:pt idx="1162">
                  <c:v>54</c:v>
                </c:pt>
                <c:pt idx="1163">
                  <c:v>79</c:v>
                </c:pt>
                <c:pt idx="1164">
                  <c:v>61</c:v>
                </c:pt>
                <c:pt idx="1165">
                  <c:v>54</c:v>
                </c:pt>
                <c:pt idx="1166">
                  <c:v>58</c:v>
                </c:pt>
                <c:pt idx="1167">
                  <c:v>85</c:v>
                </c:pt>
                <c:pt idx="1168">
                  <c:v>58</c:v>
                </c:pt>
                <c:pt idx="1169">
                  <c:v>75</c:v>
                </c:pt>
                <c:pt idx="1170">
                  <c:v>54</c:v>
                </c:pt>
                <c:pt idx="1171">
                  <c:v>69</c:v>
                </c:pt>
                <c:pt idx="1172">
                  <c:v>40</c:v>
                </c:pt>
                <c:pt idx="1173">
                  <c:v>77</c:v>
                </c:pt>
                <c:pt idx="1174">
                  <c:v>76</c:v>
                </c:pt>
                <c:pt idx="1175">
                  <c:v>66</c:v>
                </c:pt>
                <c:pt idx="1176">
                  <c:v>59</c:v>
                </c:pt>
                <c:pt idx="1177">
                  <c:v>47</c:v>
                </c:pt>
                <c:pt idx="1178">
                  <c:v>69</c:v>
                </c:pt>
                <c:pt idx="1179">
                  <c:v>52</c:v>
                </c:pt>
                <c:pt idx="1180">
                  <c:v>95</c:v>
                </c:pt>
                <c:pt idx="1181">
                  <c:v>84</c:v>
                </c:pt>
                <c:pt idx="1182">
                  <c:v>76</c:v>
                </c:pt>
                <c:pt idx="1183">
                  <c:v>61</c:v>
                </c:pt>
                <c:pt idx="1184">
                  <c:v>60</c:v>
                </c:pt>
                <c:pt idx="1185">
                  <c:v>55</c:v>
                </c:pt>
                <c:pt idx="1186">
                  <c:v>58</c:v>
                </c:pt>
                <c:pt idx="1187">
                  <c:v>79</c:v>
                </c:pt>
                <c:pt idx="1188">
                  <c:v>46</c:v>
                </c:pt>
                <c:pt idx="1189">
                  <c:v>57</c:v>
                </c:pt>
                <c:pt idx="1190">
                  <c:v>81</c:v>
                </c:pt>
                <c:pt idx="1191">
                  <c:v>70</c:v>
                </c:pt>
                <c:pt idx="1192">
                  <c:v>77</c:v>
                </c:pt>
                <c:pt idx="1193">
                  <c:v>67</c:v>
                </c:pt>
                <c:pt idx="1194">
                  <c:v>51</c:v>
                </c:pt>
                <c:pt idx="1195">
                  <c:v>69</c:v>
                </c:pt>
                <c:pt idx="1196">
                  <c:v>57</c:v>
                </c:pt>
                <c:pt idx="1197">
                  <c:v>52</c:v>
                </c:pt>
                <c:pt idx="1198">
                  <c:v>57</c:v>
                </c:pt>
                <c:pt idx="1199">
                  <c:v>52</c:v>
                </c:pt>
                <c:pt idx="1200">
                  <c:v>98</c:v>
                </c:pt>
                <c:pt idx="1201">
                  <c:v>74</c:v>
                </c:pt>
                <c:pt idx="1202">
                  <c:v>77</c:v>
                </c:pt>
                <c:pt idx="1203">
                  <c:v>78</c:v>
                </c:pt>
                <c:pt idx="1204">
                  <c:v>71</c:v>
                </c:pt>
                <c:pt idx="1205">
                  <c:v>56</c:v>
                </c:pt>
                <c:pt idx="1206">
                  <c:v>91</c:v>
                </c:pt>
                <c:pt idx="1207">
                  <c:v>85</c:v>
                </c:pt>
                <c:pt idx="1208">
                  <c:v>81</c:v>
                </c:pt>
                <c:pt idx="1209">
                  <c:v>39</c:v>
                </c:pt>
                <c:pt idx="1210">
                  <c:v>75</c:v>
                </c:pt>
                <c:pt idx="1211">
                  <c:v>75</c:v>
                </c:pt>
                <c:pt idx="1212">
                  <c:v>79</c:v>
                </c:pt>
                <c:pt idx="1213">
                  <c:v>75</c:v>
                </c:pt>
                <c:pt idx="1214">
                  <c:v>72</c:v>
                </c:pt>
                <c:pt idx="1215">
                  <c:v>55</c:v>
                </c:pt>
                <c:pt idx="1216">
                  <c:v>57</c:v>
                </c:pt>
                <c:pt idx="1217">
                  <c:v>67</c:v>
                </c:pt>
                <c:pt idx="1218">
                  <c:v>61</c:v>
                </c:pt>
                <c:pt idx="1219">
                  <c:v>73</c:v>
                </c:pt>
                <c:pt idx="1220">
                  <c:v>73</c:v>
                </c:pt>
                <c:pt idx="1221">
                  <c:v>70</c:v>
                </c:pt>
                <c:pt idx="1222">
                  <c:v>64</c:v>
                </c:pt>
                <c:pt idx="1223">
                  <c:v>74</c:v>
                </c:pt>
                <c:pt idx="1224">
                  <c:v>53</c:v>
                </c:pt>
                <c:pt idx="1225">
                  <c:v>74</c:v>
                </c:pt>
                <c:pt idx="1226">
                  <c:v>62</c:v>
                </c:pt>
                <c:pt idx="1227">
                  <c:v>66</c:v>
                </c:pt>
                <c:pt idx="1228">
                  <c:v>70</c:v>
                </c:pt>
                <c:pt idx="1229">
                  <c:v>70</c:v>
                </c:pt>
                <c:pt idx="1230">
                  <c:v>76</c:v>
                </c:pt>
                <c:pt idx="1231">
                  <c:v>36</c:v>
                </c:pt>
                <c:pt idx="1232">
                  <c:v>77</c:v>
                </c:pt>
                <c:pt idx="1233">
                  <c:v>76</c:v>
                </c:pt>
                <c:pt idx="1234">
                  <c:v>92</c:v>
                </c:pt>
                <c:pt idx="1235">
                  <c:v>34</c:v>
                </c:pt>
                <c:pt idx="1236">
                  <c:v>49</c:v>
                </c:pt>
                <c:pt idx="1237">
                  <c:v>64</c:v>
                </c:pt>
                <c:pt idx="1238">
                  <c:v>69</c:v>
                </c:pt>
                <c:pt idx="1239">
                  <c:v>77</c:v>
                </c:pt>
                <c:pt idx="1240">
                  <c:v>59</c:v>
                </c:pt>
                <c:pt idx="1241">
                  <c:v>77</c:v>
                </c:pt>
                <c:pt idx="1242">
                  <c:v>60</c:v>
                </c:pt>
                <c:pt idx="1243">
                  <c:v>63</c:v>
                </c:pt>
                <c:pt idx="1244">
                  <c:v>69</c:v>
                </c:pt>
                <c:pt idx="1245">
                  <c:v>71</c:v>
                </c:pt>
                <c:pt idx="1246">
                  <c:v>53</c:v>
                </c:pt>
                <c:pt idx="1247">
                  <c:v>64</c:v>
                </c:pt>
                <c:pt idx="1248">
                  <c:v>76</c:v>
                </c:pt>
                <c:pt idx="1249">
                  <c:v>78</c:v>
                </c:pt>
                <c:pt idx="1250">
                  <c:v>74</c:v>
                </c:pt>
                <c:pt idx="1251">
                  <c:v>69</c:v>
                </c:pt>
                <c:pt idx="1252">
                  <c:v>88</c:v>
                </c:pt>
                <c:pt idx="1253">
                  <c:v>66</c:v>
                </c:pt>
                <c:pt idx="1254">
                  <c:v>45</c:v>
                </c:pt>
                <c:pt idx="1255">
                  <c:v>51</c:v>
                </c:pt>
                <c:pt idx="1256">
                  <c:v>83</c:v>
                </c:pt>
                <c:pt idx="1257">
                  <c:v>77</c:v>
                </c:pt>
                <c:pt idx="1258">
                  <c:v>70</c:v>
                </c:pt>
                <c:pt idx="1259">
                  <c:v>45</c:v>
                </c:pt>
                <c:pt idx="1260">
                  <c:v>74</c:v>
                </c:pt>
                <c:pt idx="1261">
                  <c:v>86</c:v>
                </c:pt>
                <c:pt idx="1262">
                  <c:v>58</c:v>
                </c:pt>
                <c:pt idx="1263">
                  <c:v>91</c:v>
                </c:pt>
                <c:pt idx="1264">
                  <c:v>78</c:v>
                </c:pt>
                <c:pt idx="1265">
                  <c:v>66</c:v>
                </c:pt>
                <c:pt idx="1266">
                  <c:v>55</c:v>
                </c:pt>
                <c:pt idx="1267">
                  <c:v>88</c:v>
                </c:pt>
                <c:pt idx="1268">
                  <c:v>61</c:v>
                </c:pt>
                <c:pt idx="1269">
                  <c:v>76</c:v>
                </c:pt>
                <c:pt idx="1270">
                  <c:v>79</c:v>
                </c:pt>
                <c:pt idx="1271">
                  <c:v>68</c:v>
                </c:pt>
                <c:pt idx="1272">
                  <c:v>77</c:v>
                </c:pt>
                <c:pt idx="1273">
                  <c:v>57</c:v>
                </c:pt>
                <c:pt idx="1274">
                  <c:v>48</c:v>
                </c:pt>
                <c:pt idx="1275">
                  <c:v>65</c:v>
                </c:pt>
                <c:pt idx="1276">
                  <c:v>58</c:v>
                </c:pt>
                <c:pt idx="1277">
                  <c:v>63</c:v>
                </c:pt>
                <c:pt idx="1278">
                  <c:v>61</c:v>
                </c:pt>
                <c:pt idx="1279">
                  <c:v>61</c:v>
                </c:pt>
                <c:pt idx="1280">
                  <c:v>68</c:v>
                </c:pt>
                <c:pt idx="1281">
                  <c:v>63</c:v>
                </c:pt>
                <c:pt idx="1282">
                  <c:v>55</c:v>
                </c:pt>
                <c:pt idx="1283">
                  <c:v>67</c:v>
                </c:pt>
                <c:pt idx="1284">
                  <c:v>66</c:v>
                </c:pt>
                <c:pt idx="1285">
                  <c:v>88</c:v>
                </c:pt>
                <c:pt idx="1286">
                  <c:v>72</c:v>
                </c:pt>
                <c:pt idx="1287">
                  <c:v>84</c:v>
                </c:pt>
                <c:pt idx="1288">
                  <c:v>84</c:v>
                </c:pt>
                <c:pt idx="1289">
                  <c:v>61</c:v>
                </c:pt>
                <c:pt idx="1290">
                  <c:v>54</c:v>
                </c:pt>
                <c:pt idx="1291">
                  <c:v>53</c:v>
                </c:pt>
                <c:pt idx="1292">
                  <c:v>54</c:v>
                </c:pt>
                <c:pt idx="1293">
                  <c:v>85</c:v>
                </c:pt>
                <c:pt idx="1294">
                  <c:v>63</c:v>
                </c:pt>
                <c:pt idx="1295">
                  <c:v>66</c:v>
                </c:pt>
                <c:pt idx="1296">
                  <c:v>43</c:v>
                </c:pt>
                <c:pt idx="1297">
                  <c:v>41</c:v>
                </c:pt>
                <c:pt idx="1298">
                  <c:v>73</c:v>
                </c:pt>
                <c:pt idx="1299">
                  <c:v>91</c:v>
                </c:pt>
                <c:pt idx="1300">
                  <c:v>78</c:v>
                </c:pt>
                <c:pt idx="1301">
                  <c:v>73</c:v>
                </c:pt>
                <c:pt idx="1302">
                  <c:v>53</c:v>
                </c:pt>
                <c:pt idx="1303">
                  <c:v>68</c:v>
                </c:pt>
                <c:pt idx="1304">
                  <c:v>62</c:v>
                </c:pt>
                <c:pt idx="1305">
                  <c:v>66</c:v>
                </c:pt>
                <c:pt idx="1306">
                  <c:v>40</c:v>
                </c:pt>
                <c:pt idx="1307">
                  <c:v>61</c:v>
                </c:pt>
                <c:pt idx="1308">
                  <c:v>61</c:v>
                </c:pt>
                <c:pt idx="1309">
                  <c:v>55</c:v>
                </c:pt>
                <c:pt idx="1310">
                  <c:v>45</c:v>
                </c:pt>
                <c:pt idx="1311">
                  <c:v>49</c:v>
                </c:pt>
                <c:pt idx="1312">
                  <c:v>67</c:v>
                </c:pt>
                <c:pt idx="1313">
                  <c:v>44</c:v>
                </c:pt>
                <c:pt idx="1314">
                  <c:v>58</c:v>
                </c:pt>
                <c:pt idx="1315">
                  <c:v>70</c:v>
                </c:pt>
                <c:pt idx="1316">
                  <c:v>20</c:v>
                </c:pt>
                <c:pt idx="1317">
                  <c:v>45</c:v>
                </c:pt>
                <c:pt idx="1318">
                  <c:v>71</c:v>
                </c:pt>
                <c:pt idx="1319">
                  <c:v>88</c:v>
                </c:pt>
                <c:pt idx="1320">
                  <c:v>82</c:v>
                </c:pt>
                <c:pt idx="1321">
                  <c:v>65</c:v>
                </c:pt>
                <c:pt idx="1322">
                  <c:v>55</c:v>
                </c:pt>
                <c:pt idx="1323">
                  <c:v>99</c:v>
                </c:pt>
                <c:pt idx="1324">
                  <c:v>75</c:v>
                </c:pt>
                <c:pt idx="1325">
                  <c:v>69</c:v>
                </c:pt>
                <c:pt idx="1326">
                  <c:v>69</c:v>
                </c:pt>
                <c:pt idx="1327">
                  <c:v>77</c:v>
                </c:pt>
                <c:pt idx="1328">
                  <c:v>56</c:v>
                </c:pt>
                <c:pt idx="1329">
                  <c:v>72</c:v>
                </c:pt>
                <c:pt idx="1330">
                  <c:v>75</c:v>
                </c:pt>
                <c:pt idx="1331">
                  <c:v>78</c:v>
                </c:pt>
                <c:pt idx="1332">
                  <c:v>47</c:v>
                </c:pt>
                <c:pt idx="1333">
                  <c:v>89</c:v>
                </c:pt>
                <c:pt idx="1334">
                  <c:v>69</c:v>
                </c:pt>
                <c:pt idx="1335">
                  <c:v>70</c:v>
                </c:pt>
                <c:pt idx="1336">
                  <c:v>62</c:v>
                </c:pt>
                <c:pt idx="1337">
                  <c:v>56</c:v>
                </c:pt>
                <c:pt idx="1338">
                  <c:v>77</c:v>
                </c:pt>
                <c:pt idx="1339">
                  <c:v>74</c:v>
                </c:pt>
                <c:pt idx="1340">
                  <c:v>61</c:v>
                </c:pt>
                <c:pt idx="1341">
                  <c:v>79</c:v>
                </c:pt>
                <c:pt idx="1342">
                  <c:v>56</c:v>
                </c:pt>
                <c:pt idx="1343">
                  <c:v>57</c:v>
                </c:pt>
                <c:pt idx="1344">
                  <c:v>65</c:v>
                </c:pt>
                <c:pt idx="1345">
                  <c:v>87</c:v>
                </c:pt>
                <c:pt idx="1346">
                  <c:v>86</c:v>
                </c:pt>
                <c:pt idx="1347">
                  <c:v>40</c:v>
                </c:pt>
                <c:pt idx="1348">
                  <c:v>52</c:v>
                </c:pt>
                <c:pt idx="1349">
                  <c:v>73</c:v>
                </c:pt>
                <c:pt idx="1350">
                  <c:v>57</c:v>
                </c:pt>
                <c:pt idx="1351">
                  <c:v>63</c:v>
                </c:pt>
                <c:pt idx="1352">
                  <c:v>85</c:v>
                </c:pt>
                <c:pt idx="1353">
                  <c:v>55</c:v>
                </c:pt>
                <c:pt idx="1354">
                  <c:v>71</c:v>
                </c:pt>
                <c:pt idx="1355">
                  <c:v>72</c:v>
                </c:pt>
                <c:pt idx="1356">
                  <c:v>52</c:v>
                </c:pt>
                <c:pt idx="1357">
                  <c:v>61</c:v>
                </c:pt>
                <c:pt idx="1358">
                  <c:v>69</c:v>
                </c:pt>
                <c:pt idx="1359">
                  <c:v>61</c:v>
                </c:pt>
                <c:pt idx="1360">
                  <c:v>64</c:v>
                </c:pt>
                <c:pt idx="1361">
                  <c:v>67</c:v>
                </c:pt>
                <c:pt idx="1362">
                  <c:v>78</c:v>
                </c:pt>
                <c:pt idx="1363">
                  <c:v>83</c:v>
                </c:pt>
                <c:pt idx="1364">
                  <c:v>76</c:v>
                </c:pt>
                <c:pt idx="1365">
                  <c:v>64</c:v>
                </c:pt>
                <c:pt idx="1366">
                  <c:v>80</c:v>
                </c:pt>
                <c:pt idx="1367">
                  <c:v>73</c:v>
                </c:pt>
                <c:pt idx="1368">
                  <c:v>75</c:v>
                </c:pt>
                <c:pt idx="1369">
                  <c:v>48</c:v>
                </c:pt>
                <c:pt idx="1370">
                  <c:v>62</c:v>
                </c:pt>
                <c:pt idx="1371">
                  <c:v>78</c:v>
                </c:pt>
                <c:pt idx="1372">
                  <c:v>54</c:v>
                </c:pt>
                <c:pt idx="1373">
                  <c:v>68</c:v>
                </c:pt>
                <c:pt idx="1374">
                  <c:v>43</c:v>
                </c:pt>
                <c:pt idx="1375">
                  <c:v>60</c:v>
                </c:pt>
                <c:pt idx="1376">
                  <c:v>76</c:v>
                </c:pt>
                <c:pt idx="1377">
                  <c:v>99</c:v>
                </c:pt>
                <c:pt idx="1378">
                  <c:v>44</c:v>
                </c:pt>
                <c:pt idx="1379">
                  <c:v>52</c:v>
                </c:pt>
                <c:pt idx="1380">
                  <c:v>71</c:v>
                </c:pt>
                <c:pt idx="1381">
                  <c:v>60</c:v>
                </c:pt>
                <c:pt idx="1382">
                  <c:v>52</c:v>
                </c:pt>
                <c:pt idx="1383">
                  <c:v>73</c:v>
                </c:pt>
                <c:pt idx="1384">
                  <c:v>91</c:v>
                </c:pt>
                <c:pt idx="1385">
                  <c:v>87</c:v>
                </c:pt>
                <c:pt idx="1386">
                  <c:v>52</c:v>
                </c:pt>
                <c:pt idx="1387">
                  <c:v>84</c:v>
                </c:pt>
                <c:pt idx="1388">
                  <c:v>96</c:v>
                </c:pt>
                <c:pt idx="1389">
                  <c:v>43</c:v>
                </c:pt>
                <c:pt idx="1390">
                  <c:v>66</c:v>
                </c:pt>
                <c:pt idx="1391">
                  <c:v>55</c:v>
                </c:pt>
                <c:pt idx="1392">
                  <c:v>67</c:v>
                </c:pt>
                <c:pt idx="1393">
                  <c:v>65</c:v>
                </c:pt>
                <c:pt idx="1394">
                  <c:v>63</c:v>
                </c:pt>
                <c:pt idx="1395">
                  <c:v>72</c:v>
                </c:pt>
                <c:pt idx="1396">
                  <c:v>77</c:v>
                </c:pt>
                <c:pt idx="1397">
                  <c:v>67</c:v>
                </c:pt>
                <c:pt idx="1398">
                  <c:v>55</c:v>
                </c:pt>
                <c:pt idx="1399">
                  <c:v>73</c:v>
                </c:pt>
                <c:pt idx="1400">
                  <c:v>46</c:v>
                </c:pt>
                <c:pt idx="1401">
                  <c:v>50</c:v>
                </c:pt>
                <c:pt idx="1402">
                  <c:v>66</c:v>
                </c:pt>
                <c:pt idx="1403">
                  <c:v>78</c:v>
                </c:pt>
                <c:pt idx="1404">
                  <c:v>65</c:v>
                </c:pt>
                <c:pt idx="1405">
                  <c:v>55</c:v>
                </c:pt>
                <c:pt idx="1406">
                  <c:v>55</c:v>
                </c:pt>
                <c:pt idx="1407">
                  <c:v>59</c:v>
                </c:pt>
                <c:pt idx="1408">
                  <c:v>57</c:v>
                </c:pt>
                <c:pt idx="1409">
                  <c:v>58</c:v>
                </c:pt>
                <c:pt idx="1410">
                  <c:v>54</c:v>
                </c:pt>
                <c:pt idx="1411">
                  <c:v>57</c:v>
                </c:pt>
                <c:pt idx="1412">
                  <c:v>55</c:v>
                </c:pt>
                <c:pt idx="1413">
                  <c:v>52</c:v>
                </c:pt>
                <c:pt idx="1414">
                  <c:v>72</c:v>
                </c:pt>
                <c:pt idx="1415">
                  <c:v>91</c:v>
                </c:pt>
                <c:pt idx="1416">
                  <c:v>70</c:v>
                </c:pt>
                <c:pt idx="1417">
                  <c:v>71</c:v>
                </c:pt>
                <c:pt idx="1418">
                  <c:v>86</c:v>
                </c:pt>
                <c:pt idx="1419">
                  <c:v>52</c:v>
                </c:pt>
                <c:pt idx="1420">
                  <c:v>62</c:v>
                </c:pt>
                <c:pt idx="1421">
                  <c:v>82</c:v>
                </c:pt>
                <c:pt idx="1422">
                  <c:v>64</c:v>
                </c:pt>
                <c:pt idx="1423">
                  <c:v>59</c:v>
                </c:pt>
                <c:pt idx="1424">
                  <c:v>50</c:v>
                </c:pt>
                <c:pt idx="1425">
                  <c:v>53</c:v>
                </c:pt>
                <c:pt idx="1426">
                  <c:v>78</c:v>
                </c:pt>
                <c:pt idx="1427">
                  <c:v>65</c:v>
                </c:pt>
                <c:pt idx="1428">
                  <c:v>60</c:v>
                </c:pt>
                <c:pt idx="1429">
                  <c:v>59</c:v>
                </c:pt>
                <c:pt idx="1430">
                  <c:v>89</c:v>
                </c:pt>
                <c:pt idx="1431">
                  <c:v>64</c:v>
                </c:pt>
                <c:pt idx="1432">
                  <c:v>78</c:v>
                </c:pt>
                <c:pt idx="1433">
                  <c:v>65</c:v>
                </c:pt>
                <c:pt idx="1434">
                  <c:v>62</c:v>
                </c:pt>
                <c:pt idx="1435">
                  <c:v>67</c:v>
                </c:pt>
                <c:pt idx="1436">
                  <c:v>66</c:v>
                </c:pt>
                <c:pt idx="1437">
                  <c:v>56</c:v>
                </c:pt>
                <c:pt idx="1438">
                  <c:v>72</c:v>
                </c:pt>
                <c:pt idx="1439">
                  <c:v>80</c:v>
                </c:pt>
                <c:pt idx="1440">
                  <c:v>49</c:v>
                </c:pt>
                <c:pt idx="1441">
                  <c:v>40</c:v>
                </c:pt>
                <c:pt idx="1442">
                  <c:v>57</c:v>
                </c:pt>
                <c:pt idx="1443">
                  <c:v>48</c:v>
                </c:pt>
                <c:pt idx="1444">
                  <c:v>47</c:v>
                </c:pt>
                <c:pt idx="1445">
                  <c:v>71</c:v>
                </c:pt>
                <c:pt idx="1446">
                  <c:v>62</c:v>
                </c:pt>
                <c:pt idx="1447">
                  <c:v>82</c:v>
                </c:pt>
                <c:pt idx="1448">
                  <c:v>67</c:v>
                </c:pt>
                <c:pt idx="1449">
                  <c:v>82</c:v>
                </c:pt>
                <c:pt idx="1450">
                  <c:v>60</c:v>
                </c:pt>
                <c:pt idx="1451">
                  <c:v>49</c:v>
                </c:pt>
                <c:pt idx="1452">
                  <c:v>54</c:v>
                </c:pt>
                <c:pt idx="1453">
                  <c:v>67</c:v>
                </c:pt>
                <c:pt idx="1454">
                  <c:v>72</c:v>
                </c:pt>
                <c:pt idx="1455">
                  <c:v>41</c:v>
                </c:pt>
                <c:pt idx="1456">
                  <c:v>70</c:v>
                </c:pt>
                <c:pt idx="1457">
                  <c:v>65</c:v>
                </c:pt>
                <c:pt idx="1458">
                  <c:v>43</c:v>
                </c:pt>
                <c:pt idx="1459">
                  <c:v>80</c:v>
                </c:pt>
                <c:pt idx="1460">
                  <c:v>60</c:v>
                </c:pt>
                <c:pt idx="1461">
                  <c:v>66</c:v>
                </c:pt>
                <c:pt idx="1462">
                  <c:v>76</c:v>
                </c:pt>
                <c:pt idx="1463">
                  <c:v>62</c:v>
                </c:pt>
                <c:pt idx="1464">
                  <c:v>40</c:v>
                </c:pt>
                <c:pt idx="1465">
                  <c:v>41</c:v>
                </c:pt>
                <c:pt idx="1466">
                  <c:v>65</c:v>
                </c:pt>
                <c:pt idx="1467">
                  <c:v>41</c:v>
                </c:pt>
                <c:pt idx="1468">
                  <c:v>49</c:v>
                </c:pt>
                <c:pt idx="1469">
                  <c:v>73</c:v>
                </c:pt>
                <c:pt idx="1470">
                  <c:v>53</c:v>
                </c:pt>
                <c:pt idx="1471">
                  <c:v>75</c:v>
                </c:pt>
                <c:pt idx="1472">
                  <c:v>70</c:v>
                </c:pt>
                <c:pt idx="1473">
                  <c:v>68</c:v>
                </c:pt>
                <c:pt idx="1474">
                  <c:v>73</c:v>
                </c:pt>
                <c:pt idx="1475">
                  <c:v>55</c:v>
                </c:pt>
                <c:pt idx="1476">
                  <c:v>56</c:v>
                </c:pt>
                <c:pt idx="1477">
                  <c:v>74</c:v>
                </c:pt>
                <c:pt idx="1478">
                  <c:v>50</c:v>
                </c:pt>
                <c:pt idx="1479">
                  <c:v>54</c:v>
                </c:pt>
                <c:pt idx="1480">
                  <c:v>69</c:v>
                </c:pt>
                <c:pt idx="1481">
                  <c:v>66</c:v>
                </c:pt>
                <c:pt idx="1482">
                  <c:v>64</c:v>
                </c:pt>
                <c:pt idx="1483">
                  <c:v>68</c:v>
                </c:pt>
                <c:pt idx="1484">
                  <c:v>80</c:v>
                </c:pt>
                <c:pt idx="1485">
                  <c:v>53</c:v>
                </c:pt>
                <c:pt idx="1486">
                  <c:v>73</c:v>
                </c:pt>
                <c:pt idx="1487">
                  <c:v>57</c:v>
                </c:pt>
                <c:pt idx="1488">
                  <c:v>72</c:v>
                </c:pt>
                <c:pt idx="1489">
                  <c:v>49</c:v>
                </c:pt>
                <c:pt idx="1490">
                  <c:v>57</c:v>
                </c:pt>
                <c:pt idx="1491">
                  <c:v>80</c:v>
                </c:pt>
                <c:pt idx="1492">
                  <c:v>94</c:v>
                </c:pt>
                <c:pt idx="1493">
                  <c:v>49</c:v>
                </c:pt>
                <c:pt idx="1494">
                  <c:v>77</c:v>
                </c:pt>
                <c:pt idx="1495">
                  <c:v>62</c:v>
                </c:pt>
                <c:pt idx="1496">
                  <c:v>66</c:v>
                </c:pt>
                <c:pt idx="1497">
                  <c:v>44</c:v>
                </c:pt>
                <c:pt idx="1498">
                  <c:v>52</c:v>
                </c:pt>
                <c:pt idx="1499">
                  <c:v>71</c:v>
                </c:pt>
                <c:pt idx="1500">
                  <c:v>69</c:v>
                </c:pt>
                <c:pt idx="1501">
                  <c:v>88</c:v>
                </c:pt>
                <c:pt idx="1502">
                  <c:v>85</c:v>
                </c:pt>
                <c:pt idx="1503">
                  <c:v>51</c:v>
                </c:pt>
                <c:pt idx="1504">
                  <c:v>68</c:v>
                </c:pt>
                <c:pt idx="1505">
                  <c:v>47</c:v>
                </c:pt>
                <c:pt idx="1506">
                  <c:v>58</c:v>
                </c:pt>
                <c:pt idx="1507">
                  <c:v>62</c:v>
                </c:pt>
                <c:pt idx="1508">
                  <c:v>64</c:v>
                </c:pt>
                <c:pt idx="1509">
                  <c:v>55</c:v>
                </c:pt>
                <c:pt idx="1510">
                  <c:v>60</c:v>
                </c:pt>
                <c:pt idx="1511">
                  <c:v>77</c:v>
                </c:pt>
                <c:pt idx="1512">
                  <c:v>57</c:v>
                </c:pt>
                <c:pt idx="1513">
                  <c:v>77</c:v>
                </c:pt>
                <c:pt idx="1514">
                  <c:v>50</c:v>
                </c:pt>
                <c:pt idx="1515">
                  <c:v>57</c:v>
                </c:pt>
                <c:pt idx="1516">
                  <c:v>40</c:v>
                </c:pt>
                <c:pt idx="1517">
                  <c:v>58</c:v>
                </c:pt>
                <c:pt idx="1518">
                  <c:v>61</c:v>
                </c:pt>
                <c:pt idx="1519">
                  <c:v>64</c:v>
                </c:pt>
                <c:pt idx="1520">
                  <c:v>73</c:v>
                </c:pt>
                <c:pt idx="1521">
                  <c:v>63</c:v>
                </c:pt>
                <c:pt idx="1522">
                  <c:v>73</c:v>
                </c:pt>
                <c:pt idx="1523">
                  <c:v>59</c:v>
                </c:pt>
                <c:pt idx="1524">
                  <c:v>47</c:v>
                </c:pt>
                <c:pt idx="1525">
                  <c:v>75</c:v>
                </c:pt>
                <c:pt idx="1526">
                  <c:v>69</c:v>
                </c:pt>
                <c:pt idx="1527">
                  <c:v>48</c:v>
                </c:pt>
                <c:pt idx="1528">
                  <c:v>69</c:v>
                </c:pt>
                <c:pt idx="1529">
                  <c:v>53</c:v>
                </c:pt>
                <c:pt idx="1530">
                  <c:v>46</c:v>
                </c:pt>
                <c:pt idx="1531">
                  <c:v>36</c:v>
                </c:pt>
                <c:pt idx="1532">
                  <c:v>87</c:v>
                </c:pt>
                <c:pt idx="1533">
                  <c:v>71</c:v>
                </c:pt>
                <c:pt idx="1534">
                  <c:v>66</c:v>
                </c:pt>
                <c:pt idx="1535">
                  <c:v>30</c:v>
                </c:pt>
                <c:pt idx="1536">
                  <c:v>67</c:v>
                </c:pt>
                <c:pt idx="1537">
                  <c:v>69</c:v>
                </c:pt>
                <c:pt idx="1538">
                  <c:v>77</c:v>
                </c:pt>
                <c:pt idx="1539">
                  <c:v>76</c:v>
                </c:pt>
                <c:pt idx="1540">
                  <c:v>83</c:v>
                </c:pt>
                <c:pt idx="1541">
                  <c:v>37</c:v>
                </c:pt>
                <c:pt idx="1542">
                  <c:v>82</c:v>
                </c:pt>
                <c:pt idx="1543">
                  <c:v>46</c:v>
                </c:pt>
                <c:pt idx="1544">
                  <c:v>57</c:v>
                </c:pt>
                <c:pt idx="1545">
                  <c:v>57</c:v>
                </c:pt>
                <c:pt idx="1546">
                  <c:v>73</c:v>
                </c:pt>
                <c:pt idx="1547">
                  <c:v>48</c:v>
                </c:pt>
                <c:pt idx="1548">
                  <c:v>46</c:v>
                </c:pt>
                <c:pt idx="1549">
                  <c:v>59</c:v>
                </c:pt>
                <c:pt idx="1550">
                  <c:v>74</c:v>
                </c:pt>
                <c:pt idx="1551">
                  <c:v>56</c:v>
                </c:pt>
                <c:pt idx="1552">
                  <c:v>53</c:v>
                </c:pt>
                <c:pt idx="1553">
                  <c:v>87</c:v>
                </c:pt>
                <c:pt idx="1554">
                  <c:v>55</c:v>
                </c:pt>
                <c:pt idx="1555">
                  <c:v>82</c:v>
                </c:pt>
                <c:pt idx="1556">
                  <c:v>71</c:v>
                </c:pt>
                <c:pt idx="1557">
                  <c:v>67</c:v>
                </c:pt>
                <c:pt idx="1558">
                  <c:v>56</c:v>
                </c:pt>
                <c:pt idx="1559">
                  <c:v>52</c:v>
                </c:pt>
                <c:pt idx="1560">
                  <c:v>57</c:v>
                </c:pt>
                <c:pt idx="1561">
                  <c:v>74</c:v>
                </c:pt>
                <c:pt idx="1562">
                  <c:v>60</c:v>
                </c:pt>
                <c:pt idx="1563">
                  <c:v>57</c:v>
                </c:pt>
                <c:pt idx="1564">
                  <c:v>67</c:v>
                </c:pt>
                <c:pt idx="1565">
                  <c:v>63</c:v>
                </c:pt>
                <c:pt idx="1566">
                  <c:v>53</c:v>
                </c:pt>
                <c:pt idx="1567">
                  <c:v>73</c:v>
                </c:pt>
                <c:pt idx="1568">
                  <c:v>68</c:v>
                </c:pt>
                <c:pt idx="1569">
                  <c:v>90</c:v>
                </c:pt>
                <c:pt idx="1570">
                  <c:v>65</c:v>
                </c:pt>
                <c:pt idx="1571">
                  <c:v>59</c:v>
                </c:pt>
                <c:pt idx="1572">
                  <c:v>81</c:v>
                </c:pt>
                <c:pt idx="1573">
                  <c:v>39</c:v>
                </c:pt>
                <c:pt idx="1574">
                  <c:v>81</c:v>
                </c:pt>
                <c:pt idx="1575">
                  <c:v>55</c:v>
                </c:pt>
                <c:pt idx="1576">
                  <c:v>64</c:v>
                </c:pt>
                <c:pt idx="1577">
                  <c:v>63</c:v>
                </c:pt>
                <c:pt idx="1578">
                  <c:v>72</c:v>
                </c:pt>
                <c:pt idx="1579">
                  <c:v>64</c:v>
                </c:pt>
                <c:pt idx="1580">
                  <c:v>77</c:v>
                </c:pt>
                <c:pt idx="1581">
                  <c:v>45</c:v>
                </c:pt>
                <c:pt idx="1582">
                  <c:v>60</c:v>
                </c:pt>
                <c:pt idx="1583">
                  <c:v>85</c:v>
                </c:pt>
                <c:pt idx="1584">
                  <c:v>61</c:v>
                </c:pt>
                <c:pt idx="1585">
                  <c:v>56</c:v>
                </c:pt>
                <c:pt idx="1586">
                  <c:v>69</c:v>
                </c:pt>
                <c:pt idx="1587">
                  <c:v>62</c:v>
                </c:pt>
                <c:pt idx="1588">
                  <c:v>89</c:v>
                </c:pt>
                <c:pt idx="1589">
                  <c:v>55</c:v>
                </c:pt>
                <c:pt idx="1590">
                  <c:v>74</c:v>
                </c:pt>
                <c:pt idx="1591">
                  <c:v>65</c:v>
                </c:pt>
                <c:pt idx="1592">
                  <c:v>84</c:v>
                </c:pt>
                <c:pt idx="1593">
                  <c:v>72</c:v>
                </c:pt>
                <c:pt idx="1594">
                  <c:v>80</c:v>
                </c:pt>
                <c:pt idx="1595">
                  <c:v>66</c:v>
                </c:pt>
                <c:pt idx="1596">
                  <c:v>53</c:v>
                </c:pt>
                <c:pt idx="1597">
                  <c:v>81</c:v>
                </c:pt>
                <c:pt idx="1598">
                  <c:v>68</c:v>
                </c:pt>
                <c:pt idx="1599">
                  <c:v>60</c:v>
                </c:pt>
                <c:pt idx="1600">
                  <c:v>95</c:v>
                </c:pt>
                <c:pt idx="1601">
                  <c:v>73</c:v>
                </c:pt>
                <c:pt idx="1602">
                  <c:v>63</c:v>
                </c:pt>
                <c:pt idx="1603">
                  <c:v>70</c:v>
                </c:pt>
                <c:pt idx="1604">
                  <c:v>60</c:v>
                </c:pt>
                <c:pt idx="1605">
                  <c:v>64</c:v>
                </c:pt>
                <c:pt idx="1606">
                  <c:v>76</c:v>
                </c:pt>
                <c:pt idx="1607">
                  <c:v>90</c:v>
                </c:pt>
                <c:pt idx="1608">
                  <c:v>57</c:v>
                </c:pt>
                <c:pt idx="1609">
                  <c:v>67</c:v>
                </c:pt>
                <c:pt idx="1610">
                  <c:v>91</c:v>
                </c:pt>
                <c:pt idx="1611">
                  <c:v>80</c:v>
                </c:pt>
                <c:pt idx="1612">
                  <c:v>72</c:v>
                </c:pt>
                <c:pt idx="1613">
                  <c:v>88</c:v>
                </c:pt>
                <c:pt idx="1614">
                  <c:v>65</c:v>
                </c:pt>
                <c:pt idx="1615">
                  <c:v>68</c:v>
                </c:pt>
                <c:pt idx="1616">
                  <c:v>71</c:v>
                </c:pt>
                <c:pt idx="1617">
                  <c:v>43</c:v>
                </c:pt>
                <c:pt idx="1618">
                  <c:v>51</c:v>
                </c:pt>
                <c:pt idx="1619">
                  <c:v>75</c:v>
                </c:pt>
                <c:pt idx="1620">
                  <c:v>79</c:v>
                </c:pt>
                <c:pt idx="1621">
                  <c:v>57</c:v>
                </c:pt>
                <c:pt idx="1622">
                  <c:v>49</c:v>
                </c:pt>
                <c:pt idx="1623">
                  <c:v>59</c:v>
                </c:pt>
                <c:pt idx="1624">
                  <c:v>58</c:v>
                </c:pt>
                <c:pt idx="1625">
                  <c:v>78</c:v>
                </c:pt>
                <c:pt idx="1626">
                  <c:v>74</c:v>
                </c:pt>
                <c:pt idx="1627">
                  <c:v>67</c:v>
                </c:pt>
                <c:pt idx="1628">
                  <c:v>42</c:v>
                </c:pt>
                <c:pt idx="1629">
                  <c:v>62</c:v>
                </c:pt>
                <c:pt idx="1630">
                  <c:v>62</c:v>
                </c:pt>
                <c:pt idx="1631">
                  <c:v>68</c:v>
                </c:pt>
                <c:pt idx="1632">
                  <c:v>60</c:v>
                </c:pt>
                <c:pt idx="1633">
                  <c:v>59</c:v>
                </c:pt>
                <c:pt idx="1634">
                  <c:v>78</c:v>
                </c:pt>
                <c:pt idx="1635">
                  <c:v>78</c:v>
                </c:pt>
                <c:pt idx="1636">
                  <c:v>86</c:v>
                </c:pt>
                <c:pt idx="1637">
                  <c:v>77</c:v>
                </c:pt>
                <c:pt idx="1638">
                  <c:v>80</c:v>
                </c:pt>
                <c:pt idx="1639">
                  <c:v>86</c:v>
                </c:pt>
                <c:pt idx="1640">
                  <c:v>58</c:v>
                </c:pt>
                <c:pt idx="1641">
                  <c:v>63</c:v>
                </c:pt>
                <c:pt idx="1642">
                  <c:v>72</c:v>
                </c:pt>
                <c:pt idx="1643">
                  <c:v>57</c:v>
                </c:pt>
                <c:pt idx="1644">
                  <c:v>68</c:v>
                </c:pt>
                <c:pt idx="1645">
                  <c:v>46</c:v>
                </c:pt>
                <c:pt idx="1646">
                  <c:v>45</c:v>
                </c:pt>
                <c:pt idx="1647">
                  <c:v>52</c:v>
                </c:pt>
                <c:pt idx="1648">
                  <c:v>67</c:v>
                </c:pt>
                <c:pt idx="1649">
                  <c:v>33</c:v>
                </c:pt>
                <c:pt idx="1650">
                  <c:v>43</c:v>
                </c:pt>
                <c:pt idx="1651">
                  <c:v>47</c:v>
                </c:pt>
                <c:pt idx="1652">
                  <c:v>69</c:v>
                </c:pt>
                <c:pt idx="1653">
                  <c:v>67</c:v>
                </c:pt>
                <c:pt idx="1654">
                  <c:v>75</c:v>
                </c:pt>
                <c:pt idx="1655">
                  <c:v>74</c:v>
                </c:pt>
                <c:pt idx="1656">
                  <c:v>77</c:v>
                </c:pt>
                <c:pt idx="1657">
                  <c:v>51</c:v>
                </c:pt>
                <c:pt idx="1658">
                  <c:v>39</c:v>
                </c:pt>
                <c:pt idx="1659">
                  <c:v>78</c:v>
                </c:pt>
                <c:pt idx="1660">
                  <c:v>77</c:v>
                </c:pt>
                <c:pt idx="1661">
                  <c:v>70</c:v>
                </c:pt>
                <c:pt idx="1662">
                  <c:v>72</c:v>
                </c:pt>
                <c:pt idx="1663">
                  <c:v>53</c:v>
                </c:pt>
                <c:pt idx="1664">
                  <c:v>61</c:v>
                </c:pt>
                <c:pt idx="1665">
                  <c:v>80</c:v>
                </c:pt>
                <c:pt idx="1666">
                  <c:v>46</c:v>
                </c:pt>
                <c:pt idx="1667">
                  <c:v>76</c:v>
                </c:pt>
                <c:pt idx="1668">
                  <c:v>70</c:v>
                </c:pt>
                <c:pt idx="1669">
                  <c:v>58</c:v>
                </c:pt>
                <c:pt idx="1670">
                  <c:v>57</c:v>
                </c:pt>
                <c:pt idx="1671">
                  <c:v>75</c:v>
                </c:pt>
                <c:pt idx="1672">
                  <c:v>68</c:v>
                </c:pt>
                <c:pt idx="1673">
                  <c:v>60</c:v>
                </c:pt>
                <c:pt idx="1674">
                  <c:v>64</c:v>
                </c:pt>
                <c:pt idx="1675">
                  <c:v>73</c:v>
                </c:pt>
                <c:pt idx="1676">
                  <c:v>83</c:v>
                </c:pt>
                <c:pt idx="1677">
                  <c:v>62</c:v>
                </c:pt>
                <c:pt idx="1678">
                  <c:v>67</c:v>
                </c:pt>
                <c:pt idx="1679">
                  <c:v>46</c:v>
                </c:pt>
                <c:pt idx="1680">
                  <c:v>53</c:v>
                </c:pt>
                <c:pt idx="1681">
                  <c:v>69</c:v>
                </c:pt>
                <c:pt idx="1682">
                  <c:v>35</c:v>
                </c:pt>
                <c:pt idx="1683">
                  <c:v>62</c:v>
                </c:pt>
                <c:pt idx="1684">
                  <c:v>51</c:v>
                </c:pt>
                <c:pt idx="1685">
                  <c:v>75</c:v>
                </c:pt>
                <c:pt idx="1686">
                  <c:v>72</c:v>
                </c:pt>
                <c:pt idx="1687">
                  <c:v>56</c:v>
                </c:pt>
                <c:pt idx="1688">
                  <c:v>52</c:v>
                </c:pt>
                <c:pt idx="1689">
                  <c:v>50</c:v>
                </c:pt>
                <c:pt idx="1690">
                  <c:v>82</c:v>
                </c:pt>
                <c:pt idx="1691">
                  <c:v>60</c:v>
                </c:pt>
                <c:pt idx="1692">
                  <c:v>70</c:v>
                </c:pt>
                <c:pt idx="1693">
                  <c:v>67</c:v>
                </c:pt>
                <c:pt idx="1694">
                  <c:v>51</c:v>
                </c:pt>
                <c:pt idx="1695">
                  <c:v>85</c:v>
                </c:pt>
                <c:pt idx="1696">
                  <c:v>57</c:v>
                </c:pt>
                <c:pt idx="1697">
                  <c:v>50</c:v>
                </c:pt>
                <c:pt idx="1698">
                  <c:v>77</c:v>
                </c:pt>
                <c:pt idx="1699">
                  <c:v>61</c:v>
                </c:pt>
                <c:pt idx="1700">
                  <c:v>79</c:v>
                </c:pt>
                <c:pt idx="1701">
                  <c:v>83</c:v>
                </c:pt>
                <c:pt idx="1702">
                  <c:v>53</c:v>
                </c:pt>
                <c:pt idx="1703">
                  <c:v>53</c:v>
                </c:pt>
                <c:pt idx="1704">
                  <c:v>47</c:v>
                </c:pt>
                <c:pt idx="1705">
                  <c:v>74</c:v>
                </c:pt>
                <c:pt idx="1706">
                  <c:v>75</c:v>
                </c:pt>
                <c:pt idx="1707">
                  <c:v>81</c:v>
                </c:pt>
                <c:pt idx="1708">
                  <c:v>68</c:v>
                </c:pt>
                <c:pt idx="1709">
                  <c:v>67</c:v>
                </c:pt>
                <c:pt idx="1710">
                  <c:v>73</c:v>
                </c:pt>
                <c:pt idx="1711">
                  <c:v>83</c:v>
                </c:pt>
                <c:pt idx="1712">
                  <c:v>49</c:v>
                </c:pt>
                <c:pt idx="1713">
                  <c:v>73</c:v>
                </c:pt>
                <c:pt idx="1714">
                  <c:v>66</c:v>
                </c:pt>
                <c:pt idx="1715">
                  <c:v>64</c:v>
                </c:pt>
                <c:pt idx="1716">
                  <c:v>68</c:v>
                </c:pt>
                <c:pt idx="1717">
                  <c:v>90</c:v>
                </c:pt>
                <c:pt idx="1718">
                  <c:v>71</c:v>
                </c:pt>
                <c:pt idx="1719">
                  <c:v>72</c:v>
                </c:pt>
                <c:pt idx="1720">
                  <c:v>52</c:v>
                </c:pt>
                <c:pt idx="1721">
                  <c:v>62</c:v>
                </c:pt>
                <c:pt idx="1722">
                  <c:v>21</c:v>
                </c:pt>
                <c:pt idx="1723">
                  <c:v>19</c:v>
                </c:pt>
                <c:pt idx="1724">
                  <c:v>59</c:v>
                </c:pt>
                <c:pt idx="1725">
                  <c:v>37</c:v>
                </c:pt>
                <c:pt idx="1726">
                  <c:v>42</c:v>
                </c:pt>
                <c:pt idx="1727">
                  <c:v>53</c:v>
                </c:pt>
                <c:pt idx="1728">
                  <c:v>87</c:v>
                </c:pt>
                <c:pt idx="1729">
                  <c:v>48</c:v>
                </c:pt>
                <c:pt idx="1730">
                  <c:v>70</c:v>
                </c:pt>
                <c:pt idx="1731">
                  <c:v>78</c:v>
                </c:pt>
                <c:pt idx="1732">
                  <c:v>54</c:v>
                </c:pt>
                <c:pt idx="1733">
                  <c:v>59</c:v>
                </c:pt>
                <c:pt idx="1734">
                  <c:v>54</c:v>
                </c:pt>
                <c:pt idx="1735">
                  <c:v>30</c:v>
                </c:pt>
                <c:pt idx="1736">
                  <c:v>85</c:v>
                </c:pt>
                <c:pt idx="1737">
                  <c:v>47</c:v>
                </c:pt>
                <c:pt idx="1738">
                  <c:v>60</c:v>
                </c:pt>
                <c:pt idx="1739">
                  <c:v>74</c:v>
                </c:pt>
                <c:pt idx="1740">
                  <c:v>73</c:v>
                </c:pt>
                <c:pt idx="1741">
                  <c:v>75</c:v>
                </c:pt>
                <c:pt idx="1742">
                  <c:v>56</c:v>
                </c:pt>
                <c:pt idx="1743">
                  <c:v>73</c:v>
                </c:pt>
                <c:pt idx="1744">
                  <c:v>59</c:v>
                </c:pt>
                <c:pt idx="1745">
                  <c:v>60</c:v>
                </c:pt>
                <c:pt idx="1746">
                  <c:v>63</c:v>
                </c:pt>
                <c:pt idx="1747">
                  <c:v>76</c:v>
                </c:pt>
                <c:pt idx="1748">
                  <c:v>87</c:v>
                </c:pt>
                <c:pt idx="1749">
                  <c:v>67</c:v>
                </c:pt>
                <c:pt idx="1750">
                  <c:v>64</c:v>
                </c:pt>
                <c:pt idx="1751">
                  <c:v>58</c:v>
                </c:pt>
                <c:pt idx="1752">
                  <c:v>89</c:v>
                </c:pt>
                <c:pt idx="1753">
                  <c:v>53</c:v>
                </c:pt>
                <c:pt idx="1754">
                  <c:v>75</c:v>
                </c:pt>
                <c:pt idx="1755">
                  <c:v>69</c:v>
                </c:pt>
                <c:pt idx="1756">
                  <c:v>63</c:v>
                </c:pt>
                <c:pt idx="1757">
                  <c:v>82</c:v>
                </c:pt>
                <c:pt idx="1758">
                  <c:v>59</c:v>
                </c:pt>
                <c:pt idx="1759">
                  <c:v>72</c:v>
                </c:pt>
                <c:pt idx="1760">
                  <c:v>76</c:v>
                </c:pt>
                <c:pt idx="1761">
                  <c:v>80</c:v>
                </c:pt>
                <c:pt idx="1762">
                  <c:v>49</c:v>
                </c:pt>
                <c:pt idx="1763">
                  <c:v>49</c:v>
                </c:pt>
                <c:pt idx="1764">
                  <c:v>58</c:v>
                </c:pt>
                <c:pt idx="1765">
                  <c:v>74</c:v>
                </c:pt>
                <c:pt idx="1766">
                  <c:v>49</c:v>
                </c:pt>
                <c:pt idx="1767">
                  <c:v>53</c:v>
                </c:pt>
                <c:pt idx="1768">
                  <c:v>59</c:v>
                </c:pt>
                <c:pt idx="1769">
                  <c:v>60</c:v>
                </c:pt>
                <c:pt idx="1770">
                  <c:v>60</c:v>
                </c:pt>
                <c:pt idx="1771">
                  <c:v>71</c:v>
                </c:pt>
                <c:pt idx="1772">
                  <c:v>83</c:v>
                </c:pt>
                <c:pt idx="1773">
                  <c:v>71</c:v>
                </c:pt>
                <c:pt idx="1774">
                  <c:v>56</c:v>
                </c:pt>
                <c:pt idx="1775">
                  <c:v>66</c:v>
                </c:pt>
                <c:pt idx="1776">
                  <c:v>53</c:v>
                </c:pt>
                <c:pt idx="1777">
                  <c:v>54</c:v>
                </c:pt>
                <c:pt idx="1778">
                  <c:v>50</c:v>
                </c:pt>
                <c:pt idx="1779">
                  <c:v>89</c:v>
                </c:pt>
                <c:pt idx="1780">
                  <c:v>47</c:v>
                </c:pt>
                <c:pt idx="1781">
                  <c:v>38</c:v>
                </c:pt>
                <c:pt idx="1782">
                  <c:v>87</c:v>
                </c:pt>
                <c:pt idx="1783">
                  <c:v>62</c:v>
                </c:pt>
                <c:pt idx="1784">
                  <c:v>55</c:v>
                </c:pt>
                <c:pt idx="1785">
                  <c:v>64</c:v>
                </c:pt>
                <c:pt idx="1786">
                  <c:v>82</c:v>
                </c:pt>
                <c:pt idx="1787">
                  <c:v>65</c:v>
                </c:pt>
                <c:pt idx="1788">
                  <c:v>69</c:v>
                </c:pt>
                <c:pt idx="1789">
                  <c:v>68</c:v>
                </c:pt>
                <c:pt idx="1790">
                  <c:v>67</c:v>
                </c:pt>
                <c:pt idx="1791">
                  <c:v>51</c:v>
                </c:pt>
                <c:pt idx="1792">
                  <c:v>53</c:v>
                </c:pt>
                <c:pt idx="1793">
                  <c:v>49</c:v>
                </c:pt>
                <c:pt idx="1794">
                  <c:v>78</c:v>
                </c:pt>
                <c:pt idx="1795">
                  <c:v>74</c:v>
                </c:pt>
                <c:pt idx="1796">
                  <c:v>54</c:v>
                </c:pt>
                <c:pt idx="1797">
                  <c:v>45</c:v>
                </c:pt>
                <c:pt idx="1798">
                  <c:v>78</c:v>
                </c:pt>
                <c:pt idx="1799">
                  <c:v>73</c:v>
                </c:pt>
                <c:pt idx="1800">
                  <c:v>88</c:v>
                </c:pt>
                <c:pt idx="1801">
                  <c:v>72</c:v>
                </c:pt>
                <c:pt idx="1802">
                  <c:v>58</c:v>
                </c:pt>
                <c:pt idx="1803">
                  <c:v>70</c:v>
                </c:pt>
                <c:pt idx="1804">
                  <c:v>89</c:v>
                </c:pt>
                <c:pt idx="1805">
                  <c:v>69</c:v>
                </c:pt>
                <c:pt idx="1806">
                  <c:v>60</c:v>
                </c:pt>
                <c:pt idx="1807">
                  <c:v>59</c:v>
                </c:pt>
                <c:pt idx="1808">
                  <c:v>65</c:v>
                </c:pt>
                <c:pt idx="1809">
                  <c:v>69</c:v>
                </c:pt>
                <c:pt idx="1810">
                  <c:v>82</c:v>
                </c:pt>
                <c:pt idx="1811">
                  <c:v>73</c:v>
                </c:pt>
                <c:pt idx="1812">
                  <c:v>76</c:v>
                </c:pt>
                <c:pt idx="1813">
                  <c:v>74</c:v>
                </c:pt>
                <c:pt idx="1814">
                  <c:v>68</c:v>
                </c:pt>
                <c:pt idx="1815">
                  <c:v>70</c:v>
                </c:pt>
                <c:pt idx="1816">
                  <c:v>45</c:v>
                </c:pt>
                <c:pt idx="1817">
                  <c:v>66</c:v>
                </c:pt>
                <c:pt idx="1818">
                  <c:v>57</c:v>
                </c:pt>
                <c:pt idx="1819">
                  <c:v>46</c:v>
                </c:pt>
                <c:pt idx="1820">
                  <c:v>51</c:v>
                </c:pt>
                <c:pt idx="1821">
                  <c:v>75</c:v>
                </c:pt>
                <c:pt idx="1822">
                  <c:v>80</c:v>
                </c:pt>
                <c:pt idx="1823">
                  <c:v>57</c:v>
                </c:pt>
                <c:pt idx="1824">
                  <c:v>74</c:v>
                </c:pt>
                <c:pt idx="1825">
                  <c:v>77</c:v>
                </c:pt>
                <c:pt idx="1826">
                  <c:v>69</c:v>
                </c:pt>
                <c:pt idx="1827">
                  <c:v>66</c:v>
                </c:pt>
                <c:pt idx="1828">
                  <c:v>58</c:v>
                </c:pt>
                <c:pt idx="1829">
                  <c:v>63</c:v>
                </c:pt>
                <c:pt idx="1830">
                  <c:v>74</c:v>
                </c:pt>
                <c:pt idx="1831">
                  <c:v>58</c:v>
                </c:pt>
                <c:pt idx="1832">
                  <c:v>54</c:v>
                </c:pt>
                <c:pt idx="1833">
                  <c:v>44</c:v>
                </c:pt>
                <c:pt idx="1834">
                  <c:v>68</c:v>
                </c:pt>
                <c:pt idx="1835">
                  <c:v>49</c:v>
                </c:pt>
                <c:pt idx="1836">
                  <c:v>55</c:v>
                </c:pt>
                <c:pt idx="1837">
                  <c:v>59</c:v>
                </c:pt>
                <c:pt idx="1838">
                  <c:v>44</c:v>
                </c:pt>
                <c:pt idx="1839">
                  <c:v>61</c:v>
                </c:pt>
                <c:pt idx="1840">
                  <c:v>63</c:v>
                </c:pt>
                <c:pt idx="1841">
                  <c:v>72</c:v>
                </c:pt>
                <c:pt idx="1842">
                  <c:v>74</c:v>
                </c:pt>
                <c:pt idx="1843">
                  <c:v>57</c:v>
                </c:pt>
                <c:pt idx="1844">
                  <c:v>67</c:v>
                </c:pt>
                <c:pt idx="1845">
                  <c:v>51</c:v>
                </c:pt>
                <c:pt idx="1846">
                  <c:v>70</c:v>
                </c:pt>
                <c:pt idx="1847">
                  <c:v>57</c:v>
                </c:pt>
                <c:pt idx="1848">
                  <c:v>36</c:v>
                </c:pt>
                <c:pt idx="1849">
                  <c:v>67</c:v>
                </c:pt>
                <c:pt idx="1850">
                  <c:v>66</c:v>
                </c:pt>
                <c:pt idx="1851">
                  <c:v>82</c:v>
                </c:pt>
                <c:pt idx="1852">
                  <c:v>76</c:v>
                </c:pt>
                <c:pt idx="1853">
                  <c:v>85</c:v>
                </c:pt>
                <c:pt idx="1854">
                  <c:v>57</c:v>
                </c:pt>
                <c:pt idx="1855">
                  <c:v>58</c:v>
                </c:pt>
                <c:pt idx="1856">
                  <c:v>53</c:v>
                </c:pt>
                <c:pt idx="1857">
                  <c:v>49</c:v>
                </c:pt>
                <c:pt idx="1858">
                  <c:v>59</c:v>
                </c:pt>
                <c:pt idx="1859">
                  <c:v>64</c:v>
                </c:pt>
                <c:pt idx="1860">
                  <c:v>63</c:v>
                </c:pt>
                <c:pt idx="1861">
                  <c:v>40</c:v>
                </c:pt>
                <c:pt idx="1862">
                  <c:v>52</c:v>
                </c:pt>
                <c:pt idx="1863">
                  <c:v>62</c:v>
                </c:pt>
                <c:pt idx="1864">
                  <c:v>55</c:v>
                </c:pt>
                <c:pt idx="1865">
                  <c:v>48</c:v>
                </c:pt>
                <c:pt idx="1866">
                  <c:v>75</c:v>
                </c:pt>
                <c:pt idx="1867">
                  <c:v>58</c:v>
                </c:pt>
                <c:pt idx="1868">
                  <c:v>52</c:v>
                </c:pt>
                <c:pt idx="1869">
                  <c:v>82</c:v>
                </c:pt>
                <c:pt idx="1870">
                  <c:v>62</c:v>
                </c:pt>
                <c:pt idx="1871">
                  <c:v>68</c:v>
                </c:pt>
                <c:pt idx="1872">
                  <c:v>61</c:v>
                </c:pt>
                <c:pt idx="1873">
                  <c:v>26</c:v>
                </c:pt>
                <c:pt idx="1874">
                  <c:v>27</c:v>
                </c:pt>
                <c:pt idx="1875">
                  <c:v>68</c:v>
                </c:pt>
                <c:pt idx="1876">
                  <c:v>70</c:v>
                </c:pt>
                <c:pt idx="1877">
                  <c:v>53</c:v>
                </c:pt>
                <c:pt idx="1878">
                  <c:v>79</c:v>
                </c:pt>
                <c:pt idx="1879">
                  <c:v>79</c:v>
                </c:pt>
                <c:pt idx="1880">
                  <c:v>85</c:v>
                </c:pt>
                <c:pt idx="1881">
                  <c:v>46</c:v>
                </c:pt>
                <c:pt idx="1882">
                  <c:v>65</c:v>
                </c:pt>
                <c:pt idx="1883">
                  <c:v>61</c:v>
                </c:pt>
                <c:pt idx="1884">
                  <c:v>68</c:v>
                </c:pt>
                <c:pt idx="1885">
                  <c:v>60</c:v>
                </c:pt>
                <c:pt idx="1886">
                  <c:v>70</c:v>
                </c:pt>
                <c:pt idx="1887">
                  <c:v>49</c:v>
                </c:pt>
                <c:pt idx="1888">
                  <c:v>55</c:v>
                </c:pt>
                <c:pt idx="1889">
                  <c:v>70</c:v>
                </c:pt>
                <c:pt idx="1890">
                  <c:v>47</c:v>
                </c:pt>
                <c:pt idx="1891">
                  <c:v>49</c:v>
                </c:pt>
                <c:pt idx="1892">
                  <c:v>60</c:v>
                </c:pt>
                <c:pt idx="1893">
                  <c:v>94</c:v>
                </c:pt>
                <c:pt idx="1894">
                  <c:v>69</c:v>
                </c:pt>
                <c:pt idx="1895">
                  <c:v>78</c:v>
                </c:pt>
                <c:pt idx="1896">
                  <c:v>87</c:v>
                </c:pt>
                <c:pt idx="1897">
                  <c:v>58</c:v>
                </c:pt>
                <c:pt idx="1898">
                  <c:v>67</c:v>
                </c:pt>
                <c:pt idx="1899">
                  <c:v>54</c:v>
                </c:pt>
                <c:pt idx="1900">
                  <c:v>53</c:v>
                </c:pt>
                <c:pt idx="1901">
                  <c:v>69</c:v>
                </c:pt>
                <c:pt idx="1902">
                  <c:v>73</c:v>
                </c:pt>
                <c:pt idx="1903">
                  <c:v>52</c:v>
                </c:pt>
                <c:pt idx="1904">
                  <c:v>70</c:v>
                </c:pt>
                <c:pt idx="1905">
                  <c:v>61</c:v>
                </c:pt>
                <c:pt idx="1906">
                  <c:v>97</c:v>
                </c:pt>
                <c:pt idx="1907">
                  <c:v>57</c:v>
                </c:pt>
                <c:pt idx="1908">
                  <c:v>67</c:v>
                </c:pt>
                <c:pt idx="1909">
                  <c:v>62</c:v>
                </c:pt>
                <c:pt idx="1910">
                  <c:v>78</c:v>
                </c:pt>
                <c:pt idx="1911">
                  <c:v>95</c:v>
                </c:pt>
                <c:pt idx="1912">
                  <c:v>73</c:v>
                </c:pt>
                <c:pt idx="1913">
                  <c:v>68</c:v>
                </c:pt>
                <c:pt idx="1914">
                  <c:v>76</c:v>
                </c:pt>
                <c:pt idx="1915">
                  <c:v>56</c:v>
                </c:pt>
                <c:pt idx="1916">
                  <c:v>60</c:v>
                </c:pt>
                <c:pt idx="1917">
                  <c:v>63</c:v>
                </c:pt>
                <c:pt idx="1918">
                  <c:v>50</c:v>
                </c:pt>
                <c:pt idx="1919">
                  <c:v>59</c:v>
                </c:pt>
                <c:pt idx="1920">
                  <c:v>71</c:v>
                </c:pt>
                <c:pt idx="1921">
                  <c:v>66</c:v>
                </c:pt>
                <c:pt idx="1922">
                  <c:v>90</c:v>
                </c:pt>
                <c:pt idx="1923">
                  <c:v>66</c:v>
                </c:pt>
                <c:pt idx="1924">
                  <c:v>80</c:v>
                </c:pt>
                <c:pt idx="1925">
                  <c:v>59</c:v>
                </c:pt>
                <c:pt idx="1926">
                  <c:v>77</c:v>
                </c:pt>
                <c:pt idx="1927">
                  <c:v>79</c:v>
                </c:pt>
                <c:pt idx="1928">
                  <c:v>88</c:v>
                </c:pt>
                <c:pt idx="1929">
                  <c:v>48</c:v>
                </c:pt>
                <c:pt idx="1930">
                  <c:v>70</c:v>
                </c:pt>
                <c:pt idx="1931">
                  <c:v>78</c:v>
                </c:pt>
                <c:pt idx="1932">
                  <c:v>79</c:v>
                </c:pt>
                <c:pt idx="1933">
                  <c:v>63</c:v>
                </c:pt>
                <c:pt idx="1934">
                  <c:v>74</c:v>
                </c:pt>
                <c:pt idx="1935">
                  <c:v>73</c:v>
                </c:pt>
                <c:pt idx="1936">
                  <c:v>80</c:v>
                </c:pt>
                <c:pt idx="1937">
                  <c:v>49</c:v>
                </c:pt>
                <c:pt idx="1938">
                  <c:v>48</c:v>
                </c:pt>
                <c:pt idx="1939">
                  <c:v>55</c:v>
                </c:pt>
                <c:pt idx="1940">
                  <c:v>66</c:v>
                </c:pt>
                <c:pt idx="1941">
                  <c:v>39</c:v>
                </c:pt>
                <c:pt idx="1942">
                  <c:v>63</c:v>
                </c:pt>
                <c:pt idx="1943">
                  <c:v>52</c:v>
                </c:pt>
                <c:pt idx="1944">
                  <c:v>56</c:v>
                </c:pt>
                <c:pt idx="1945">
                  <c:v>53</c:v>
                </c:pt>
                <c:pt idx="1946">
                  <c:v>62</c:v>
                </c:pt>
                <c:pt idx="1947">
                  <c:v>40</c:v>
                </c:pt>
                <c:pt idx="1948">
                  <c:v>64</c:v>
                </c:pt>
                <c:pt idx="1949">
                  <c:v>73</c:v>
                </c:pt>
                <c:pt idx="1950">
                  <c:v>82</c:v>
                </c:pt>
                <c:pt idx="1951">
                  <c:v>64</c:v>
                </c:pt>
                <c:pt idx="1952">
                  <c:v>79</c:v>
                </c:pt>
                <c:pt idx="1953">
                  <c:v>72</c:v>
                </c:pt>
                <c:pt idx="1954">
                  <c:v>65</c:v>
                </c:pt>
                <c:pt idx="1955">
                  <c:v>56</c:v>
                </c:pt>
                <c:pt idx="1956">
                  <c:v>74</c:v>
                </c:pt>
                <c:pt idx="1957">
                  <c:v>39</c:v>
                </c:pt>
                <c:pt idx="1958">
                  <c:v>40</c:v>
                </c:pt>
                <c:pt idx="1959">
                  <c:v>79</c:v>
                </c:pt>
                <c:pt idx="1960">
                  <c:v>50</c:v>
                </c:pt>
                <c:pt idx="1961">
                  <c:v>63</c:v>
                </c:pt>
                <c:pt idx="1962">
                  <c:v>67</c:v>
                </c:pt>
                <c:pt idx="1963">
                  <c:v>79</c:v>
                </c:pt>
                <c:pt idx="1964">
                  <c:v>63</c:v>
                </c:pt>
                <c:pt idx="1965">
                  <c:v>75</c:v>
                </c:pt>
                <c:pt idx="1966">
                  <c:v>52</c:v>
                </c:pt>
                <c:pt idx="1967">
                  <c:v>54</c:v>
                </c:pt>
                <c:pt idx="1968">
                  <c:v>61</c:v>
                </c:pt>
                <c:pt idx="1969">
                  <c:v>71</c:v>
                </c:pt>
                <c:pt idx="1970">
                  <c:v>87</c:v>
                </c:pt>
                <c:pt idx="1971">
                  <c:v>47</c:v>
                </c:pt>
                <c:pt idx="1972">
                  <c:v>50</c:v>
                </c:pt>
                <c:pt idx="1973">
                  <c:v>62</c:v>
                </c:pt>
                <c:pt idx="1974">
                  <c:v>61</c:v>
                </c:pt>
                <c:pt idx="1975">
                  <c:v>43</c:v>
                </c:pt>
                <c:pt idx="1976">
                  <c:v>66</c:v>
                </c:pt>
                <c:pt idx="1977">
                  <c:v>83</c:v>
                </c:pt>
                <c:pt idx="1978">
                  <c:v>80</c:v>
                </c:pt>
                <c:pt idx="1979">
                  <c:v>52</c:v>
                </c:pt>
                <c:pt idx="1980">
                  <c:v>40</c:v>
                </c:pt>
                <c:pt idx="1981">
                  <c:v>75</c:v>
                </c:pt>
                <c:pt idx="1982">
                  <c:v>79</c:v>
                </c:pt>
                <c:pt idx="1983">
                  <c:v>71</c:v>
                </c:pt>
                <c:pt idx="1984">
                  <c:v>53</c:v>
                </c:pt>
                <c:pt idx="1985">
                  <c:v>52</c:v>
                </c:pt>
                <c:pt idx="1986">
                  <c:v>64</c:v>
                </c:pt>
                <c:pt idx="1987">
                  <c:v>55</c:v>
                </c:pt>
                <c:pt idx="1988">
                  <c:v>74</c:v>
                </c:pt>
                <c:pt idx="1989">
                  <c:v>83</c:v>
                </c:pt>
                <c:pt idx="1990">
                  <c:v>65</c:v>
                </c:pt>
                <c:pt idx="1991">
                  <c:v>97</c:v>
                </c:pt>
                <c:pt idx="1992">
                  <c:v>65</c:v>
                </c:pt>
                <c:pt idx="1993">
                  <c:v>75</c:v>
                </c:pt>
                <c:pt idx="1994">
                  <c:v>44</c:v>
                </c:pt>
                <c:pt idx="1995">
                  <c:v>55</c:v>
                </c:pt>
                <c:pt idx="1996">
                  <c:v>53</c:v>
                </c:pt>
                <c:pt idx="1997">
                  <c:v>64</c:v>
                </c:pt>
                <c:pt idx="1998">
                  <c:v>80</c:v>
                </c:pt>
                <c:pt idx="1999">
                  <c:v>44</c:v>
                </c:pt>
                <c:pt idx="2000">
                  <c:v>79</c:v>
                </c:pt>
                <c:pt idx="2001">
                  <c:v>45</c:v>
                </c:pt>
                <c:pt idx="2002">
                  <c:v>65</c:v>
                </c:pt>
                <c:pt idx="2003">
                  <c:v>81</c:v>
                </c:pt>
                <c:pt idx="2004">
                  <c:v>40</c:v>
                </c:pt>
                <c:pt idx="2005">
                  <c:v>58</c:v>
                </c:pt>
                <c:pt idx="2006">
                  <c:v>74</c:v>
                </c:pt>
                <c:pt idx="2007">
                  <c:v>68</c:v>
                </c:pt>
                <c:pt idx="2008">
                  <c:v>56</c:v>
                </c:pt>
                <c:pt idx="2009">
                  <c:v>59</c:v>
                </c:pt>
                <c:pt idx="2010">
                  <c:v>51</c:v>
                </c:pt>
                <c:pt idx="2011">
                  <c:v>76</c:v>
                </c:pt>
                <c:pt idx="2012">
                  <c:v>42</c:v>
                </c:pt>
                <c:pt idx="2013">
                  <c:v>77</c:v>
                </c:pt>
                <c:pt idx="2014">
                  <c:v>65</c:v>
                </c:pt>
                <c:pt idx="2015">
                  <c:v>70</c:v>
                </c:pt>
                <c:pt idx="2016">
                  <c:v>76</c:v>
                </c:pt>
                <c:pt idx="2017">
                  <c:v>71</c:v>
                </c:pt>
                <c:pt idx="2018">
                  <c:v>67</c:v>
                </c:pt>
                <c:pt idx="2019">
                  <c:v>69</c:v>
                </c:pt>
                <c:pt idx="2020">
                  <c:v>60</c:v>
                </c:pt>
                <c:pt idx="2021">
                  <c:v>72</c:v>
                </c:pt>
                <c:pt idx="2022">
                  <c:v>69</c:v>
                </c:pt>
                <c:pt idx="2023">
                  <c:v>97</c:v>
                </c:pt>
                <c:pt idx="2024">
                  <c:v>48</c:v>
                </c:pt>
                <c:pt idx="2025">
                  <c:v>52</c:v>
                </c:pt>
                <c:pt idx="2026">
                  <c:v>53</c:v>
                </c:pt>
                <c:pt idx="2027">
                  <c:v>69</c:v>
                </c:pt>
                <c:pt idx="2028">
                  <c:v>60</c:v>
                </c:pt>
                <c:pt idx="2029">
                  <c:v>70</c:v>
                </c:pt>
                <c:pt idx="2030">
                  <c:v>79</c:v>
                </c:pt>
                <c:pt idx="2031">
                  <c:v>90</c:v>
                </c:pt>
                <c:pt idx="2032">
                  <c:v>69</c:v>
                </c:pt>
                <c:pt idx="2033">
                  <c:v>82</c:v>
                </c:pt>
                <c:pt idx="2034">
                  <c:v>82</c:v>
                </c:pt>
                <c:pt idx="2035">
                  <c:v>66</c:v>
                </c:pt>
                <c:pt idx="2036">
                  <c:v>68</c:v>
                </c:pt>
                <c:pt idx="2037">
                  <c:v>55</c:v>
                </c:pt>
                <c:pt idx="2038">
                  <c:v>82</c:v>
                </c:pt>
                <c:pt idx="2039">
                  <c:v>57</c:v>
                </c:pt>
                <c:pt idx="2040">
                  <c:v>59</c:v>
                </c:pt>
                <c:pt idx="2041">
                  <c:v>49</c:v>
                </c:pt>
                <c:pt idx="2042">
                  <c:v>57</c:v>
                </c:pt>
                <c:pt idx="2043">
                  <c:v>58</c:v>
                </c:pt>
                <c:pt idx="2044">
                  <c:v>60</c:v>
                </c:pt>
                <c:pt idx="2045">
                  <c:v>56</c:v>
                </c:pt>
                <c:pt idx="2046">
                  <c:v>38</c:v>
                </c:pt>
                <c:pt idx="2047">
                  <c:v>50</c:v>
                </c:pt>
                <c:pt idx="2048">
                  <c:v>57</c:v>
                </c:pt>
                <c:pt idx="2049">
                  <c:v>65</c:v>
                </c:pt>
                <c:pt idx="2050">
                  <c:v>93</c:v>
                </c:pt>
                <c:pt idx="2051">
                  <c:v>35</c:v>
                </c:pt>
                <c:pt idx="2052">
                  <c:v>66</c:v>
                </c:pt>
                <c:pt idx="2053">
                  <c:v>79</c:v>
                </c:pt>
                <c:pt idx="2054">
                  <c:v>50</c:v>
                </c:pt>
                <c:pt idx="2055">
                  <c:v>61</c:v>
                </c:pt>
                <c:pt idx="2056">
                  <c:v>85</c:v>
                </c:pt>
                <c:pt idx="2057">
                  <c:v>61</c:v>
                </c:pt>
                <c:pt idx="2058">
                  <c:v>58</c:v>
                </c:pt>
                <c:pt idx="2059">
                  <c:v>97</c:v>
                </c:pt>
                <c:pt idx="2060">
                  <c:v>48</c:v>
                </c:pt>
                <c:pt idx="2061">
                  <c:v>46</c:v>
                </c:pt>
                <c:pt idx="2062">
                  <c:v>52</c:v>
                </c:pt>
                <c:pt idx="2063">
                  <c:v>57</c:v>
                </c:pt>
                <c:pt idx="2064">
                  <c:v>95</c:v>
                </c:pt>
                <c:pt idx="2065">
                  <c:v>60</c:v>
                </c:pt>
                <c:pt idx="2066">
                  <c:v>58</c:v>
                </c:pt>
                <c:pt idx="2067">
                  <c:v>68</c:v>
                </c:pt>
                <c:pt idx="2068">
                  <c:v>76</c:v>
                </c:pt>
                <c:pt idx="2069">
                  <c:v>26</c:v>
                </c:pt>
                <c:pt idx="2070">
                  <c:v>84</c:v>
                </c:pt>
                <c:pt idx="2071">
                  <c:v>37</c:v>
                </c:pt>
                <c:pt idx="2072">
                  <c:v>80</c:v>
                </c:pt>
                <c:pt idx="2073">
                  <c:v>68</c:v>
                </c:pt>
                <c:pt idx="2074">
                  <c:v>53</c:v>
                </c:pt>
                <c:pt idx="2075">
                  <c:v>43</c:v>
                </c:pt>
                <c:pt idx="2076">
                  <c:v>59</c:v>
                </c:pt>
                <c:pt idx="2077">
                  <c:v>58</c:v>
                </c:pt>
                <c:pt idx="2078">
                  <c:v>63</c:v>
                </c:pt>
                <c:pt idx="2079">
                  <c:v>52</c:v>
                </c:pt>
                <c:pt idx="2080">
                  <c:v>60</c:v>
                </c:pt>
                <c:pt idx="2081">
                  <c:v>62</c:v>
                </c:pt>
                <c:pt idx="2082">
                  <c:v>57</c:v>
                </c:pt>
                <c:pt idx="2083">
                  <c:v>60</c:v>
                </c:pt>
                <c:pt idx="2084">
                  <c:v>62</c:v>
                </c:pt>
                <c:pt idx="2085">
                  <c:v>65</c:v>
                </c:pt>
                <c:pt idx="2086">
                  <c:v>57</c:v>
                </c:pt>
                <c:pt idx="2087">
                  <c:v>63</c:v>
                </c:pt>
                <c:pt idx="2088">
                  <c:v>53</c:v>
                </c:pt>
                <c:pt idx="2089">
                  <c:v>85</c:v>
                </c:pt>
                <c:pt idx="2090">
                  <c:v>64</c:v>
                </c:pt>
                <c:pt idx="2091">
                  <c:v>76</c:v>
                </c:pt>
                <c:pt idx="2092">
                  <c:v>72</c:v>
                </c:pt>
                <c:pt idx="2093">
                  <c:v>55</c:v>
                </c:pt>
                <c:pt idx="2094">
                  <c:v>64</c:v>
                </c:pt>
                <c:pt idx="2095">
                  <c:v>41</c:v>
                </c:pt>
                <c:pt idx="2096">
                  <c:v>83</c:v>
                </c:pt>
                <c:pt idx="2097">
                  <c:v>60</c:v>
                </c:pt>
                <c:pt idx="2098">
                  <c:v>70</c:v>
                </c:pt>
                <c:pt idx="2099">
                  <c:v>90</c:v>
                </c:pt>
                <c:pt idx="2100">
                  <c:v>66</c:v>
                </c:pt>
                <c:pt idx="2101">
                  <c:v>70</c:v>
                </c:pt>
                <c:pt idx="2102">
                  <c:v>50</c:v>
                </c:pt>
                <c:pt idx="2103">
                  <c:v>71</c:v>
                </c:pt>
                <c:pt idx="2104">
                  <c:v>40</c:v>
                </c:pt>
                <c:pt idx="2105">
                  <c:v>58</c:v>
                </c:pt>
                <c:pt idx="2106">
                  <c:v>76</c:v>
                </c:pt>
                <c:pt idx="2107">
                  <c:v>62</c:v>
                </c:pt>
                <c:pt idx="2108">
                  <c:v>50</c:v>
                </c:pt>
                <c:pt idx="2109">
                  <c:v>64</c:v>
                </c:pt>
                <c:pt idx="2110">
                  <c:v>52</c:v>
                </c:pt>
                <c:pt idx="2111">
                  <c:v>77</c:v>
                </c:pt>
                <c:pt idx="2112">
                  <c:v>76</c:v>
                </c:pt>
                <c:pt idx="2113">
                  <c:v>54</c:v>
                </c:pt>
                <c:pt idx="2114">
                  <c:v>60</c:v>
                </c:pt>
                <c:pt idx="2115">
                  <c:v>86</c:v>
                </c:pt>
                <c:pt idx="2116">
                  <c:v>52</c:v>
                </c:pt>
                <c:pt idx="2117">
                  <c:v>55</c:v>
                </c:pt>
                <c:pt idx="2118">
                  <c:v>59</c:v>
                </c:pt>
                <c:pt idx="2119">
                  <c:v>67</c:v>
                </c:pt>
                <c:pt idx="2120">
                  <c:v>74</c:v>
                </c:pt>
                <c:pt idx="2121">
                  <c:v>72</c:v>
                </c:pt>
                <c:pt idx="2122">
                  <c:v>45</c:v>
                </c:pt>
                <c:pt idx="2123">
                  <c:v>87</c:v>
                </c:pt>
                <c:pt idx="2124">
                  <c:v>45</c:v>
                </c:pt>
                <c:pt idx="2125">
                  <c:v>65</c:v>
                </c:pt>
                <c:pt idx="2126">
                  <c:v>59</c:v>
                </c:pt>
                <c:pt idx="2127">
                  <c:v>36</c:v>
                </c:pt>
                <c:pt idx="2128">
                  <c:v>70</c:v>
                </c:pt>
                <c:pt idx="2129">
                  <c:v>57</c:v>
                </c:pt>
                <c:pt idx="2130">
                  <c:v>72</c:v>
                </c:pt>
                <c:pt idx="2131">
                  <c:v>61</c:v>
                </c:pt>
                <c:pt idx="2132">
                  <c:v>64</c:v>
                </c:pt>
                <c:pt idx="2133">
                  <c:v>56</c:v>
                </c:pt>
                <c:pt idx="2134">
                  <c:v>62</c:v>
                </c:pt>
                <c:pt idx="2135">
                  <c:v>101</c:v>
                </c:pt>
                <c:pt idx="2136">
                  <c:v>57</c:v>
                </c:pt>
                <c:pt idx="2137">
                  <c:v>60</c:v>
                </c:pt>
                <c:pt idx="2138">
                  <c:v>55</c:v>
                </c:pt>
                <c:pt idx="2139">
                  <c:v>58</c:v>
                </c:pt>
                <c:pt idx="2140">
                  <c:v>65</c:v>
                </c:pt>
                <c:pt idx="2141">
                  <c:v>82</c:v>
                </c:pt>
                <c:pt idx="2142">
                  <c:v>69</c:v>
                </c:pt>
                <c:pt idx="2143">
                  <c:v>70</c:v>
                </c:pt>
                <c:pt idx="2144">
                  <c:v>42</c:v>
                </c:pt>
                <c:pt idx="2145">
                  <c:v>60</c:v>
                </c:pt>
                <c:pt idx="2146">
                  <c:v>55</c:v>
                </c:pt>
                <c:pt idx="2147">
                  <c:v>73</c:v>
                </c:pt>
                <c:pt idx="2148">
                  <c:v>73</c:v>
                </c:pt>
                <c:pt idx="2149">
                  <c:v>61</c:v>
                </c:pt>
                <c:pt idx="2150">
                  <c:v>58</c:v>
                </c:pt>
                <c:pt idx="2151">
                  <c:v>46</c:v>
                </c:pt>
                <c:pt idx="2152">
                  <c:v>71</c:v>
                </c:pt>
                <c:pt idx="2153">
                  <c:v>68</c:v>
                </c:pt>
                <c:pt idx="2154">
                  <c:v>45</c:v>
                </c:pt>
                <c:pt idx="2155">
                  <c:v>58</c:v>
                </c:pt>
                <c:pt idx="2156">
                  <c:v>66</c:v>
                </c:pt>
                <c:pt idx="2157">
                  <c:v>61</c:v>
                </c:pt>
                <c:pt idx="2158">
                  <c:v>81</c:v>
                </c:pt>
                <c:pt idx="2159">
                  <c:v>57</c:v>
                </c:pt>
                <c:pt idx="2160">
                  <c:v>63</c:v>
                </c:pt>
                <c:pt idx="2161">
                  <c:v>58</c:v>
                </c:pt>
                <c:pt idx="2162">
                  <c:v>60</c:v>
                </c:pt>
                <c:pt idx="2163">
                  <c:v>67</c:v>
                </c:pt>
                <c:pt idx="2164">
                  <c:v>59</c:v>
                </c:pt>
                <c:pt idx="2165">
                  <c:v>80</c:v>
                </c:pt>
                <c:pt idx="2166">
                  <c:v>55</c:v>
                </c:pt>
                <c:pt idx="2167">
                  <c:v>87</c:v>
                </c:pt>
                <c:pt idx="2168">
                  <c:v>38</c:v>
                </c:pt>
                <c:pt idx="2169">
                  <c:v>67</c:v>
                </c:pt>
                <c:pt idx="2170">
                  <c:v>72</c:v>
                </c:pt>
                <c:pt idx="2171">
                  <c:v>65</c:v>
                </c:pt>
                <c:pt idx="2172">
                  <c:v>55</c:v>
                </c:pt>
                <c:pt idx="2173">
                  <c:v>75</c:v>
                </c:pt>
                <c:pt idx="2174">
                  <c:v>49</c:v>
                </c:pt>
                <c:pt idx="2175">
                  <c:v>60</c:v>
                </c:pt>
                <c:pt idx="2176">
                  <c:v>77</c:v>
                </c:pt>
                <c:pt idx="2177">
                  <c:v>77</c:v>
                </c:pt>
                <c:pt idx="2178">
                  <c:v>81</c:v>
                </c:pt>
                <c:pt idx="2179">
                  <c:v>66</c:v>
                </c:pt>
                <c:pt idx="2180">
                  <c:v>48</c:v>
                </c:pt>
                <c:pt idx="2181">
                  <c:v>70</c:v>
                </c:pt>
                <c:pt idx="2182">
                  <c:v>70</c:v>
                </c:pt>
                <c:pt idx="2183">
                  <c:v>50</c:v>
                </c:pt>
                <c:pt idx="2184">
                  <c:v>56</c:v>
                </c:pt>
                <c:pt idx="2185">
                  <c:v>54</c:v>
                </c:pt>
                <c:pt idx="2186">
                  <c:v>59</c:v>
                </c:pt>
                <c:pt idx="2187">
                  <c:v>63</c:v>
                </c:pt>
                <c:pt idx="2188">
                  <c:v>64</c:v>
                </c:pt>
                <c:pt idx="2189">
                  <c:v>69</c:v>
                </c:pt>
                <c:pt idx="2190">
                  <c:v>66</c:v>
                </c:pt>
                <c:pt idx="2191">
                  <c:v>44</c:v>
                </c:pt>
                <c:pt idx="2192">
                  <c:v>77</c:v>
                </c:pt>
                <c:pt idx="2193">
                  <c:v>89</c:v>
                </c:pt>
                <c:pt idx="2194">
                  <c:v>63</c:v>
                </c:pt>
                <c:pt idx="2195">
                  <c:v>54</c:v>
                </c:pt>
                <c:pt idx="2196">
                  <c:v>55</c:v>
                </c:pt>
                <c:pt idx="2197">
                  <c:v>47</c:v>
                </c:pt>
                <c:pt idx="2198">
                  <c:v>83</c:v>
                </c:pt>
                <c:pt idx="2199">
                  <c:v>50</c:v>
                </c:pt>
                <c:pt idx="2200">
                  <c:v>74</c:v>
                </c:pt>
                <c:pt idx="2201">
                  <c:v>57</c:v>
                </c:pt>
                <c:pt idx="2202">
                  <c:v>60</c:v>
                </c:pt>
                <c:pt idx="2203">
                  <c:v>53</c:v>
                </c:pt>
                <c:pt idx="2204">
                  <c:v>54</c:v>
                </c:pt>
                <c:pt idx="2205">
                  <c:v>52</c:v>
                </c:pt>
                <c:pt idx="2206">
                  <c:v>56</c:v>
                </c:pt>
                <c:pt idx="2207">
                  <c:v>49</c:v>
                </c:pt>
                <c:pt idx="2208">
                  <c:v>52</c:v>
                </c:pt>
                <c:pt idx="2209">
                  <c:v>63</c:v>
                </c:pt>
                <c:pt idx="2210">
                  <c:v>70</c:v>
                </c:pt>
                <c:pt idx="2211">
                  <c:v>60</c:v>
                </c:pt>
                <c:pt idx="2212">
                  <c:v>50</c:v>
                </c:pt>
                <c:pt idx="2213">
                  <c:v>41</c:v>
                </c:pt>
                <c:pt idx="2214">
                  <c:v>66</c:v>
                </c:pt>
                <c:pt idx="2215">
                  <c:v>55</c:v>
                </c:pt>
                <c:pt idx="2216">
                  <c:v>57</c:v>
                </c:pt>
                <c:pt idx="2217">
                  <c:v>62</c:v>
                </c:pt>
                <c:pt idx="2218">
                  <c:v>59</c:v>
                </c:pt>
                <c:pt idx="2219">
                  <c:v>86</c:v>
                </c:pt>
                <c:pt idx="2220">
                  <c:v>46</c:v>
                </c:pt>
                <c:pt idx="2221">
                  <c:v>36</c:v>
                </c:pt>
                <c:pt idx="2222">
                  <c:v>39</c:v>
                </c:pt>
                <c:pt idx="2223">
                  <c:v>78</c:v>
                </c:pt>
                <c:pt idx="2224">
                  <c:v>63</c:v>
                </c:pt>
                <c:pt idx="2225">
                  <c:v>54</c:v>
                </c:pt>
                <c:pt idx="2226">
                  <c:v>54</c:v>
                </c:pt>
                <c:pt idx="2227">
                  <c:v>82</c:v>
                </c:pt>
                <c:pt idx="2228">
                  <c:v>69</c:v>
                </c:pt>
                <c:pt idx="2229">
                  <c:v>71</c:v>
                </c:pt>
                <c:pt idx="2230">
                  <c:v>71</c:v>
                </c:pt>
                <c:pt idx="2231">
                  <c:v>52</c:v>
                </c:pt>
                <c:pt idx="2232">
                  <c:v>85</c:v>
                </c:pt>
                <c:pt idx="2233">
                  <c:v>60</c:v>
                </c:pt>
                <c:pt idx="2234">
                  <c:v>84</c:v>
                </c:pt>
                <c:pt idx="2235">
                  <c:v>65</c:v>
                </c:pt>
                <c:pt idx="2236">
                  <c:v>70</c:v>
                </c:pt>
                <c:pt idx="2237">
                  <c:v>56</c:v>
                </c:pt>
                <c:pt idx="2238">
                  <c:v>66</c:v>
                </c:pt>
                <c:pt idx="2239">
                  <c:v>51</c:v>
                </c:pt>
                <c:pt idx="2240">
                  <c:v>30</c:v>
                </c:pt>
                <c:pt idx="2241">
                  <c:v>65</c:v>
                </c:pt>
                <c:pt idx="2242">
                  <c:v>49</c:v>
                </c:pt>
                <c:pt idx="2243">
                  <c:v>56</c:v>
                </c:pt>
                <c:pt idx="2244">
                  <c:v>63</c:v>
                </c:pt>
                <c:pt idx="2245">
                  <c:v>72</c:v>
                </c:pt>
                <c:pt idx="2246">
                  <c:v>67</c:v>
                </c:pt>
                <c:pt idx="2247">
                  <c:v>42</c:v>
                </c:pt>
                <c:pt idx="2248">
                  <c:v>75</c:v>
                </c:pt>
                <c:pt idx="2249">
                  <c:v>73</c:v>
                </c:pt>
                <c:pt idx="2250">
                  <c:v>43</c:v>
                </c:pt>
                <c:pt idx="2251">
                  <c:v>46</c:v>
                </c:pt>
                <c:pt idx="2252">
                  <c:v>58</c:v>
                </c:pt>
                <c:pt idx="2253">
                  <c:v>68</c:v>
                </c:pt>
                <c:pt idx="2254">
                  <c:v>76</c:v>
                </c:pt>
                <c:pt idx="2255">
                  <c:v>66</c:v>
                </c:pt>
                <c:pt idx="2256">
                  <c:v>55</c:v>
                </c:pt>
                <c:pt idx="2257">
                  <c:v>42</c:v>
                </c:pt>
                <c:pt idx="2258">
                  <c:v>57</c:v>
                </c:pt>
                <c:pt idx="2259">
                  <c:v>56</c:v>
                </c:pt>
                <c:pt idx="2260">
                  <c:v>55</c:v>
                </c:pt>
                <c:pt idx="2261">
                  <c:v>86</c:v>
                </c:pt>
                <c:pt idx="2262">
                  <c:v>63</c:v>
                </c:pt>
                <c:pt idx="2263">
                  <c:v>45</c:v>
                </c:pt>
                <c:pt idx="2264">
                  <c:v>53</c:v>
                </c:pt>
                <c:pt idx="2265">
                  <c:v>59</c:v>
                </c:pt>
                <c:pt idx="2266">
                  <c:v>43</c:v>
                </c:pt>
                <c:pt idx="2267">
                  <c:v>59</c:v>
                </c:pt>
                <c:pt idx="2268">
                  <c:v>59</c:v>
                </c:pt>
                <c:pt idx="2269">
                  <c:v>60</c:v>
                </c:pt>
                <c:pt idx="2270">
                  <c:v>68</c:v>
                </c:pt>
                <c:pt idx="2271">
                  <c:v>63</c:v>
                </c:pt>
                <c:pt idx="2272">
                  <c:v>73</c:v>
                </c:pt>
                <c:pt idx="2273">
                  <c:v>71</c:v>
                </c:pt>
                <c:pt idx="2274">
                  <c:v>68</c:v>
                </c:pt>
                <c:pt idx="2275">
                  <c:v>99</c:v>
                </c:pt>
                <c:pt idx="2276">
                  <c:v>60</c:v>
                </c:pt>
                <c:pt idx="2277">
                  <c:v>60</c:v>
                </c:pt>
                <c:pt idx="2278">
                  <c:v>57</c:v>
                </c:pt>
                <c:pt idx="2279">
                  <c:v>66</c:v>
                </c:pt>
                <c:pt idx="2280">
                  <c:v>85</c:v>
                </c:pt>
                <c:pt idx="2281">
                  <c:v>82</c:v>
                </c:pt>
                <c:pt idx="2282">
                  <c:v>68</c:v>
                </c:pt>
                <c:pt idx="2283">
                  <c:v>50</c:v>
                </c:pt>
                <c:pt idx="2284">
                  <c:v>65</c:v>
                </c:pt>
                <c:pt idx="2285">
                  <c:v>56</c:v>
                </c:pt>
                <c:pt idx="2286">
                  <c:v>48</c:v>
                </c:pt>
                <c:pt idx="2287">
                  <c:v>58</c:v>
                </c:pt>
                <c:pt idx="2288">
                  <c:v>82</c:v>
                </c:pt>
                <c:pt idx="2289">
                  <c:v>43</c:v>
                </c:pt>
                <c:pt idx="2290">
                  <c:v>57</c:v>
                </c:pt>
                <c:pt idx="2291">
                  <c:v>82</c:v>
                </c:pt>
                <c:pt idx="2292">
                  <c:v>90</c:v>
                </c:pt>
                <c:pt idx="2293">
                  <c:v>57</c:v>
                </c:pt>
                <c:pt idx="2294">
                  <c:v>76</c:v>
                </c:pt>
                <c:pt idx="2295">
                  <c:v>59</c:v>
                </c:pt>
                <c:pt idx="2296">
                  <c:v>59</c:v>
                </c:pt>
                <c:pt idx="2297">
                  <c:v>52</c:v>
                </c:pt>
                <c:pt idx="2298">
                  <c:v>62</c:v>
                </c:pt>
                <c:pt idx="2299">
                  <c:v>78</c:v>
                </c:pt>
                <c:pt idx="2300">
                  <c:v>81</c:v>
                </c:pt>
                <c:pt idx="2301">
                  <c:v>80</c:v>
                </c:pt>
                <c:pt idx="2302">
                  <c:v>52</c:v>
                </c:pt>
                <c:pt idx="2303">
                  <c:v>43</c:v>
                </c:pt>
                <c:pt idx="2304">
                  <c:v>43</c:v>
                </c:pt>
                <c:pt idx="2305">
                  <c:v>40</c:v>
                </c:pt>
                <c:pt idx="2306">
                  <c:v>73</c:v>
                </c:pt>
                <c:pt idx="2307">
                  <c:v>49</c:v>
                </c:pt>
                <c:pt idx="2308">
                  <c:v>52</c:v>
                </c:pt>
                <c:pt idx="2309">
                  <c:v>51</c:v>
                </c:pt>
                <c:pt idx="2310">
                  <c:v>51</c:v>
                </c:pt>
                <c:pt idx="2311">
                  <c:v>82</c:v>
                </c:pt>
                <c:pt idx="2312">
                  <c:v>58</c:v>
                </c:pt>
                <c:pt idx="2313">
                  <c:v>77</c:v>
                </c:pt>
                <c:pt idx="2314">
                  <c:v>61</c:v>
                </c:pt>
                <c:pt idx="2315">
                  <c:v>70</c:v>
                </c:pt>
                <c:pt idx="2316">
                  <c:v>59</c:v>
                </c:pt>
                <c:pt idx="2317">
                  <c:v>78</c:v>
                </c:pt>
                <c:pt idx="2318">
                  <c:v>75</c:v>
                </c:pt>
                <c:pt idx="2319">
                  <c:v>60</c:v>
                </c:pt>
                <c:pt idx="2320">
                  <c:v>81</c:v>
                </c:pt>
                <c:pt idx="2321">
                  <c:v>54</c:v>
                </c:pt>
                <c:pt idx="2322">
                  <c:v>63</c:v>
                </c:pt>
                <c:pt idx="2323">
                  <c:v>65</c:v>
                </c:pt>
                <c:pt idx="2324">
                  <c:v>57</c:v>
                </c:pt>
                <c:pt idx="2325">
                  <c:v>61</c:v>
                </c:pt>
                <c:pt idx="2326">
                  <c:v>54</c:v>
                </c:pt>
                <c:pt idx="2327">
                  <c:v>87</c:v>
                </c:pt>
                <c:pt idx="2328">
                  <c:v>67</c:v>
                </c:pt>
                <c:pt idx="2329">
                  <c:v>41</c:v>
                </c:pt>
                <c:pt idx="2330">
                  <c:v>41</c:v>
                </c:pt>
                <c:pt idx="2331">
                  <c:v>67</c:v>
                </c:pt>
                <c:pt idx="2332">
                  <c:v>77</c:v>
                </c:pt>
                <c:pt idx="2333">
                  <c:v>52</c:v>
                </c:pt>
                <c:pt idx="2334">
                  <c:v>58</c:v>
                </c:pt>
                <c:pt idx="2335">
                  <c:v>60</c:v>
                </c:pt>
                <c:pt idx="2336">
                  <c:v>58</c:v>
                </c:pt>
                <c:pt idx="2337">
                  <c:v>60</c:v>
                </c:pt>
                <c:pt idx="2338">
                  <c:v>78</c:v>
                </c:pt>
                <c:pt idx="2339">
                  <c:v>61</c:v>
                </c:pt>
                <c:pt idx="2340">
                  <c:v>60</c:v>
                </c:pt>
                <c:pt idx="2341">
                  <c:v>46</c:v>
                </c:pt>
                <c:pt idx="2342">
                  <c:v>37</c:v>
                </c:pt>
                <c:pt idx="2343">
                  <c:v>60</c:v>
                </c:pt>
                <c:pt idx="2344">
                  <c:v>47</c:v>
                </c:pt>
                <c:pt idx="2345">
                  <c:v>66</c:v>
                </c:pt>
                <c:pt idx="2346">
                  <c:v>56</c:v>
                </c:pt>
                <c:pt idx="2347">
                  <c:v>58</c:v>
                </c:pt>
                <c:pt idx="2348">
                  <c:v>63</c:v>
                </c:pt>
                <c:pt idx="2349">
                  <c:v>66</c:v>
                </c:pt>
                <c:pt idx="2350">
                  <c:v>67</c:v>
                </c:pt>
                <c:pt idx="2351">
                  <c:v>84</c:v>
                </c:pt>
                <c:pt idx="2352">
                  <c:v>51</c:v>
                </c:pt>
                <c:pt idx="2353">
                  <c:v>42</c:v>
                </c:pt>
                <c:pt idx="2354">
                  <c:v>52</c:v>
                </c:pt>
                <c:pt idx="2355">
                  <c:v>68</c:v>
                </c:pt>
                <c:pt idx="2356">
                  <c:v>61</c:v>
                </c:pt>
                <c:pt idx="2357">
                  <c:v>56</c:v>
                </c:pt>
                <c:pt idx="2358">
                  <c:v>58</c:v>
                </c:pt>
                <c:pt idx="2359">
                  <c:v>28</c:v>
                </c:pt>
                <c:pt idx="2360">
                  <c:v>72</c:v>
                </c:pt>
                <c:pt idx="2361">
                  <c:v>61</c:v>
                </c:pt>
                <c:pt idx="2362">
                  <c:v>80</c:v>
                </c:pt>
                <c:pt idx="2363">
                  <c:v>60</c:v>
                </c:pt>
                <c:pt idx="2364">
                  <c:v>82</c:v>
                </c:pt>
                <c:pt idx="2365">
                  <c:v>45</c:v>
                </c:pt>
                <c:pt idx="2366">
                  <c:v>40</c:v>
                </c:pt>
                <c:pt idx="2367">
                  <c:v>61</c:v>
                </c:pt>
                <c:pt idx="2368">
                  <c:v>55</c:v>
                </c:pt>
                <c:pt idx="2369">
                  <c:v>47</c:v>
                </c:pt>
                <c:pt idx="2370">
                  <c:v>73</c:v>
                </c:pt>
                <c:pt idx="2371">
                  <c:v>55</c:v>
                </c:pt>
                <c:pt idx="2372">
                  <c:v>58</c:v>
                </c:pt>
                <c:pt idx="2373">
                  <c:v>61</c:v>
                </c:pt>
                <c:pt idx="2374">
                  <c:v>72</c:v>
                </c:pt>
                <c:pt idx="2375">
                  <c:v>87</c:v>
                </c:pt>
                <c:pt idx="2376">
                  <c:v>65</c:v>
                </c:pt>
                <c:pt idx="2377">
                  <c:v>88</c:v>
                </c:pt>
                <c:pt idx="2378">
                  <c:v>63</c:v>
                </c:pt>
                <c:pt idx="2379">
                  <c:v>53</c:v>
                </c:pt>
                <c:pt idx="2380">
                  <c:v>56</c:v>
                </c:pt>
                <c:pt idx="2381">
                  <c:v>79</c:v>
                </c:pt>
                <c:pt idx="2382">
                  <c:v>69</c:v>
                </c:pt>
                <c:pt idx="2383">
                  <c:v>66</c:v>
                </c:pt>
                <c:pt idx="2384">
                  <c:v>82</c:v>
                </c:pt>
                <c:pt idx="2385">
                  <c:v>74</c:v>
                </c:pt>
                <c:pt idx="2386">
                  <c:v>70</c:v>
                </c:pt>
                <c:pt idx="2387">
                  <c:v>60</c:v>
                </c:pt>
                <c:pt idx="2388">
                  <c:v>47</c:v>
                </c:pt>
                <c:pt idx="2389">
                  <c:v>34</c:v>
                </c:pt>
                <c:pt idx="2390">
                  <c:v>63</c:v>
                </c:pt>
                <c:pt idx="2391">
                  <c:v>57</c:v>
                </c:pt>
                <c:pt idx="2392">
                  <c:v>78</c:v>
                </c:pt>
                <c:pt idx="2393">
                  <c:v>52</c:v>
                </c:pt>
                <c:pt idx="2394">
                  <c:v>61</c:v>
                </c:pt>
                <c:pt idx="2395">
                  <c:v>76</c:v>
                </c:pt>
                <c:pt idx="2396">
                  <c:v>74</c:v>
                </c:pt>
                <c:pt idx="2397">
                  <c:v>71</c:v>
                </c:pt>
                <c:pt idx="2398">
                  <c:v>36</c:v>
                </c:pt>
                <c:pt idx="2399">
                  <c:v>57</c:v>
                </c:pt>
                <c:pt idx="2400">
                  <c:v>53</c:v>
                </c:pt>
                <c:pt idx="2401">
                  <c:v>59</c:v>
                </c:pt>
                <c:pt idx="2402">
                  <c:v>66</c:v>
                </c:pt>
                <c:pt idx="2403">
                  <c:v>51</c:v>
                </c:pt>
                <c:pt idx="2404">
                  <c:v>88</c:v>
                </c:pt>
                <c:pt idx="2405">
                  <c:v>60</c:v>
                </c:pt>
                <c:pt idx="2406">
                  <c:v>58</c:v>
                </c:pt>
                <c:pt idx="2407">
                  <c:v>64</c:v>
                </c:pt>
                <c:pt idx="2408">
                  <c:v>62</c:v>
                </c:pt>
                <c:pt idx="2409">
                  <c:v>74</c:v>
                </c:pt>
                <c:pt idx="2410">
                  <c:v>73</c:v>
                </c:pt>
                <c:pt idx="2411">
                  <c:v>78</c:v>
                </c:pt>
                <c:pt idx="2412">
                  <c:v>82</c:v>
                </c:pt>
                <c:pt idx="2413">
                  <c:v>62</c:v>
                </c:pt>
                <c:pt idx="2414">
                  <c:v>87</c:v>
                </c:pt>
                <c:pt idx="2415">
                  <c:v>61</c:v>
                </c:pt>
                <c:pt idx="2416">
                  <c:v>47</c:v>
                </c:pt>
                <c:pt idx="2417">
                  <c:v>49</c:v>
                </c:pt>
                <c:pt idx="2418">
                  <c:v>68</c:v>
                </c:pt>
                <c:pt idx="2419">
                  <c:v>52</c:v>
                </c:pt>
                <c:pt idx="2420">
                  <c:v>60</c:v>
                </c:pt>
                <c:pt idx="2421">
                  <c:v>46</c:v>
                </c:pt>
                <c:pt idx="2422">
                  <c:v>68</c:v>
                </c:pt>
                <c:pt idx="2423">
                  <c:v>68</c:v>
                </c:pt>
                <c:pt idx="2424">
                  <c:v>70</c:v>
                </c:pt>
                <c:pt idx="2425">
                  <c:v>56</c:v>
                </c:pt>
                <c:pt idx="2426">
                  <c:v>81</c:v>
                </c:pt>
                <c:pt idx="2427">
                  <c:v>54</c:v>
                </c:pt>
                <c:pt idx="2428">
                  <c:v>69</c:v>
                </c:pt>
                <c:pt idx="2429">
                  <c:v>50</c:v>
                </c:pt>
                <c:pt idx="2430">
                  <c:v>62</c:v>
                </c:pt>
                <c:pt idx="2431">
                  <c:v>60</c:v>
                </c:pt>
                <c:pt idx="2432">
                  <c:v>58</c:v>
                </c:pt>
                <c:pt idx="2433">
                  <c:v>76</c:v>
                </c:pt>
                <c:pt idx="2434">
                  <c:v>50</c:v>
                </c:pt>
                <c:pt idx="2435">
                  <c:v>42</c:v>
                </c:pt>
                <c:pt idx="2436">
                  <c:v>53</c:v>
                </c:pt>
                <c:pt idx="2437">
                  <c:v>58</c:v>
                </c:pt>
                <c:pt idx="2438">
                  <c:v>67</c:v>
                </c:pt>
                <c:pt idx="2439">
                  <c:v>79</c:v>
                </c:pt>
                <c:pt idx="2440">
                  <c:v>41</c:v>
                </c:pt>
                <c:pt idx="2441">
                  <c:v>73</c:v>
                </c:pt>
                <c:pt idx="2442">
                  <c:v>49</c:v>
                </c:pt>
                <c:pt idx="2443">
                  <c:v>59</c:v>
                </c:pt>
                <c:pt idx="2444">
                  <c:v>61</c:v>
                </c:pt>
                <c:pt idx="2445">
                  <c:v>45</c:v>
                </c:pt>
                <c:pt idx="2446">
                  <c:v>52</c:v>
                </c:pt>
                <c:pt idx="2447">
                  <c:v>77</c:v>
                </c:pt>
                <c:pt idx="2448">
                  <c:v>51</c:v>
                </c:pt>
                <c:pt idx="2449">
                  <c:v>76</c:v>
                </c:pt>
                <c:pt idx="2450">
                  <c:v>58</c:v>
                </c:pt>
                <c:pt idx="2451">
                  <c:v>59</c:v>
                </c:pt>
                <c:pt idx="2452">
                  <c:v>71</c:v>
                </c:pt>
                <c:pt idx="2453">
                  <c:v>82</c:v>
                </c:pt>
                <c:pt idx="2454">
                  <c:v>35</c:v>
                </c:pt>
                <c:pt idx="2455">
                  <c:v>46</c:v>
                </c:pt>
                <c:pt idx="2456">
                  <c:v>73</c:v>
                </c:pt>
                <c:pt idx="2457">
                  <c:v>47</c:v>
                </c:pt>
                <c:pt idx="2458">
                  <c:v>81</c:v>
                </c:pt>
                <c:pt idx="2459">
                  <c:v>53</c:v>
                </c:pt>
                <c:pt idx="2460">
                  <c:v>82</c:v>
                </c:pt>
                <c:pt idx="2461">
                  <c:v>54</c:v>
                </c:pt>
                <c:pt idx="2462">
                  <c:v>68</c:v>
                </c:pt>
                <c:pt idx="2463">
                  <c:v>61</c:v>
                </c:pt>
                <c:pt idx="2464">
                  <c:v>72</c:v>
                </c:pt>
                <c:pt idx="2465">
                  <c:v>83</c:v>
                </c:pt>
                <c:pt idx="2466">
                  <c:v>68</c:v>
                </c:pt>
                <c:pt idx="2467">
                  <c:v>53</c:v>
                </c:pt>
                <c:pt idx="2468">
                  <c:v>81</c:v>
                </c:pt>
                <c:pt idx="2469">
                  <c:v>51</c:v>
                </c:pt>
                <c:pt idx="2470">
                  <c:v>40</c:v>
                </c:pt>
                <c:pt idx="2471">
                  <c:v>58</c:v>
                </c:pt>
                <c:pt idx="2472">
                  <c:v>51</c:v>
                </c:pt>
                <c:pt idx="2473">
                  <c:v>48</c:v>
                </c:pt>
                <c:pt idx="2474">
                  <c:v>50</c:v>
                </c:pt>
                <c:pt idx="2475">
                  <c:v>49</c:v>
                </c:pt>
                <c:pt idx="2476">
                  <c:v>57</c:v>
                </c:pt>
                <c:pt idx="2477">
                  <c:v>68</c:v>
                </c:pt>
                <c:pt idx="2478">
                  <c:v>44</c:v>
                </c:pt>
                <c:pt idx="2479">
                  <c:v>76</c:v>
                </c:pt>
                <c:pt idx="2480">
                  <c:v>44</c:v>
                </c:pt>
                <c:pt idx="2481">
                  <c:v>43</c:v>
                </c:pt>
                <c:pt idx="2482">
                  <c:v>40</c:v>
                </c:pt>
                <c:pt idx="2483">
                  <c:v>33</c:v>
                </c:pt>
                <c:pt idx="2484">
                  <c:v>98</c:v>
                </c:pt>
                <c:pt idx="2485">
                  <c:v>76</c:v>
                </c:pt>
                <c:pt idx="2486">
                  <c:v>70</c:v>
                </c:pt>
                <c:pt idx="2487">
                  <c:v>75</c:v>
                </c:pt>
                <c:pt idx="2488">
                  <c:v>64</c:v>
                </c:pt>
                <c:pt idx="2489">
                  <c:v>45</c:v>
                </c:pt>
                <c:pt idx="2490">
                  <c:v>59</c:v>
                </c:pt>
                <c:pt idx="2491">
                  <c:v>49</c:v>
                </c:pt>
                <c:pt idx="2492">
                  <c:v>55</c:v>
                </c:pt>
                <c:pt idx="2493">
                  <c:v>65</c:v>
                </c:pt>
                <c:pt idx="2494">
                  <c:v>72</c:v>
                </c:pt>
                <c:pt idx="2495">
                  <c:v>57</c:v>
                </c:pt>
                <c:pt idx="2496">
                  <c:v>64</c:v>
                </c:pt>
                <c:pt idx="2497">
                  <c:v>67</c:v>
                </c:pt>
                <c:pt idx="2498">
                  <c:v>56</c:v>
                </c:pt>
                <c:pt idx="2499">
                  <c:v>63</c:v>
                </c:pt>
                <c:pt idx="2500">
                  <c:v>50</c:v>
                </c:pt>
                <c:pt idx="2501">
                  <c:v>58</c:v>
                </c:pt>
                <c:pt idx="2502">
                  <c:v>68</c:v>
                </c:pt>
                <c:pt idx="2503">
                  <c:v>66</c:v>
                </c:pt>
                <c:pt idx="2504">
                  <c:v>56</c:v>
                </c:pt>
                <c:pt idx="2505">
                  <c:v>60</c:v>
                </c:pt>
                <c:pt idx="2506">
                  <c:v>79</c:v>
                </c:pt>
                <c:pt idx="2507">
                  <c:v>52</c:v>
                </c:pt>
                <c:pt idx="2508">
                  <c:v>56</c:v>
                </c:pt>
                <c:pt idx="2509">
                  <c:v>55</c:v>
                </c:pt>
                <c:pt idx="2510">
                  <c:v>66</c:v>
                </c:pt>
                <c:pt idx="2511">
                  <c:v>79</c:v>
                </c:pt>
                <c:pt idx="2512">
                  <c:v>46</c:v>
                </c:pt>
                <c:pt idx="2513">
                  <c:v>70</c:v>
                </c:pt>
                <c:pt idx="2514">
                  <c:v>59</c:v>
                </c:pt>
                <c:pt idx="2515">
                  <c:v>45</c:v>
                </c:pt>
                <c:pt idx="2516">
                  <c:v>68</c:v>
                </c:pt>
                <c:pt idx="2517">
                  <c:v>70</c:v>
                </c:pt>
                <c:pt idx="2518">
                  <c:v>38</c:v>
                </c:pt>
                <c:pt idx="2519">
                  <c:v>56</c:v>
                </c:pt>
                <c:pt idx="2520">
                  <c:v>93</c:v>
                </c:pt>
                <c:pt idx="2521">
                  <c:v>75</c:v>
                </c:pt>
                <c:pt idx="2522">
                  <c:v>53</c:v>
                </c:pt>
                <c:pt idx="2523">
                  <c:v>79</c:v>
                </c:pt>
                <c:pt idx="2524">
                  <c:v>53</c:v>
                </c:pt>
                <c:pt idx="2525">
                  <c:v>68</c:v>
                </c:pt>
                <c:pt idx="2526">
                  <c:v>48</c:v>
                </c:pt>
                <c:pt idx="2527">
                  <c:v>60</c:v>
                </c:pt>
                <c:pt idx="2528">
                  <c:v>55</c:v>
                </c:pt>
                <c:pt idx="2529">
                  <c:v>74</c:v>
                </c:pt>
                <c:pt idx="2530">
                  <c:v>78</c:v>
                </c:pt>
                <c:pt idx="2531">
                  <c:v>82</c:v>
                </c:pt>
                <c:pt idx="2532">
                  <c:v>57</c:v>
                </c:pt>
                <c:pt idx="2533">
                  <c:v>73</c:v>
                </c:pt>
                <c:pt idx="2534">
                  <c:v>45</c:v>
                </c:pt>
                <c:pt idx="2535">
                  <c:v>69</c:v>
                </c:pt>
                <c:pt idx="2536">
                  <c:v>74</c:v>
                </c:pt>
                <c:pt idx="2537">
                  <c:v>59</c:v>
                </c:pt>
                <c:pt idx="2538">
                  <c:v>52</c:v>
                </c:pt>
                <c:pt idx="2539">
                  <c:v>36</c:v>
                </c:pt>
                <c:pt idx="2540">
                  <c:v>56</c:v>
                </c:pt>
                <c:pt idx="2541">
                  <c:v>51</c:v>
                </c:pt>
                <c:pt idx="2542">
                  <c:v>78</c:v>
                </c:pt>
                <c:pt idx="2543">
                  <c:v>77</c:v>
                </c:pt>
                <c:pt idx="2544">
                  <c:v>53</c:v>
                </c:pt>
                <c:pt idx="2545">
                  <c:v>74</c:v>
                </c:pt>
                <c:pt idx="2546">
                  <c:v>76</c:v>
                </c:pt>
                <c:pt idx="2547">
                  <c:v>69</c:v>
                </c:pt>
                <c:pt idx="2548">
                  <c:v>68</c:v>
                </c:pt>
                <c:pt idx="2549">
                  <c:v>73</c:v>
                </c:pt>
                <c:pt idx="2550">
                  <c:v>60</c:v>
                </c:pt>
                <c:pt idx="2551">
                  <c:v>53</c:v>
                </c:pt>
                <c:pt idx="2552">
                  <c:v>51</c:v>
                </c:pt>
                <c:pt idx="2553">
                  <c:v>70</c:v>
                </c:pt>
                <c:pt idx="2554">
                  <c:v>59</c:v>
                </c:pt>
                <c:pt idx="2555">
                  <c:v>77</c:v>
                </c:pt>
                <c:pt idx="2556">
                  <c:v>82</c:v>
                </c:pt>
                <c:pt idx="2557">
                  <c:v>75</c:v>
                </c:pt>
                <c:pt idx="2558">
                  <c:v>70</c:v>
                </c:pt>
                <c:pt idx="2559">
                  <c:v>54</c:v>
                </c:pt>
                <c:pt idx="2560">
                  <c:v>53</c:v>
                </c:pt>
                <c:pt idx="2561">
                  <c:v>77</c:v>
                </c:pt>
                <c:pt idx="2562">
                  <c:v>72</c:v>
                </c:pt>
                <c:pt idx="2563">
                  <c:v>60</c:v>
                </c:pt>
                <c:pt idx="2564">
                  <c:v>51</c:v>
                </c:pt>
                <c:pt idx="2565">
                  <c:v>35</c:v>
                </c:pt>
                <c:pt idx="2566">
                  <c:v>54</c:v>
                </c:pt>
                <c:pt idx="2567">
                  <c:v>59</c:v>
                </c:pt>
                <c:pt idx="2568">
                  <c:v>53</c:v>
                </c:pt>
                <c:pt idx="2569">
                  <c:v>63</c:v>
                </c:pt>
                <c:pt idx="2570">
                  <c:v>51</c:v>
                </c:pt>
                <c:pt idx="2571">
                  <c:v>80</c:v>
                </c:pt>
                <c:pt idx="2572">
                  <c:v>60</c:v>
                </c:pt>
                <c:pt idx="2573">
                  <c:v>71</c:v>
                </c:pt>
                <c:pt idx="2574">
                  <c:v>66</c:v>
                </c:pt>
              </c:numCache>
            </c:numRef>
          </c:xVal>
          <c:yVal>
            <c:numRef>
              <c:f>Correlation!$B$2:$B$2576</c:f>
              <c:numCache>
                <c:formatCode>General</c:formatCode>
                <c:ptCount val="2575"/>
                <c:pt idx="0">
                  <c:v>211000</c:v>
                </c:pt>
                <c:pt idx="1">
                  <c:v>180000</c:v>
                </c:pt>
                <c:pt idx="2">
                  <c:v>114000</c:v>
                </c:pt>
                <c:pt idx="3">
                  <c:v>107000</c:v>
                </c:pt>
                <c:pt idx="4">
                  <c:v>106000</c:v>
                </c:pt>
                <c:pt idx="5">
                  <c:v>104000</c:v>
                </c:pt>
                <c:pt idx="6">
                  <c:v>94500</c:v>
                </c:pt>
                <c:pt idx="7">
                  <c:v>93000</c:v>
                </c:pt>
                <c:pt idx="8">
                  <c:v>83400</c:v>
                </c:pt>
                <c:pt idx="9">
                  <c:v>80700</c:v>
                </c:pt>
                <c:pt idx="10">
                  <c:v>80500</c:v>
                </c:pt>
                <c:pt idx="11">
                  <c:v>79200</c:v>
                </c:pt>
                <c:pt idx="12">
                  <c:v>77300</c:v>
                </c:pt>
                <c:pt idx="13">
                  <c:v>76000</c:v>
                </c:pt>
                <c:pt idx="14">
                  <c:v>68000</c:v>
                </c:pt>
                <c:pt idx="15">
                  <c:v>64400</c:v>
                </c:pt>
                <c:pt idx="16">
                  <c:v>59000</c:v>
                </c:pt>
                <c:pt idx="17">
                  <c:v>59000</c:v>
                </c:pt>
                <c:pt idx="18">
                  <c:v>58800</c:v>
                </c:pt>
                <c:pt idx="19">
                  <c:v>57600</c:v>
                </c:pt>
                <c:pt idx="20">
                  <c:v>56700</c:v>
                </c:pt>
                <c:pt idx="21">
                  <c:v>54400</c:v>
                </c:pt>
                <c:pt idx="22">
                  <c:v>50100</c:v>
                </c:pt>
                <c:pt idx="23">
                  <c:v>47200</c:v>
                </c:pt>
                <c:pt idx="24">
                  <c:v>45100</c:v>
                </c:pt>
                <c:pt idx="25">
                  <c:v>45000</c:v>
                </c:pt>
                <c:pt idx="26">
                  <c:v>42900</c:v>
                </c:pt>
                <c:pt idx="27">
                  <c:v>40100</c:v>
                </c:pt>
                <c:pt idx="28">
                  <c:v>39100</c:v>
                </c:pt>
                <c:pt idx="29">
                  <c:v>38900</c:v>
                </c:pt>
                <c:pt idx="30">
                  <c:v>38300</c:v>
                </c:pt>
                <c:pt idx="31">
                  <c:v>38300</c:v>
                </c:pt>
                <c:pt idx="32">
                  <c:v>38000</c:v>
                </c:pt>
                <c:pt idx="33">
                  <c:v>35300</c:v>
                </c:pt>
                <c:pt idx="34">
                  <c:v>35000</c:v>
                </c:pt>
                <c:pt idx="35">
                  <c:v>35000</c:v>
                </c:pt>
                <c:pt idx="36">
                  <c:v>34700</c:v>
                </c:pt>
                <c:pt idx="37">
                  <c:v>33400</c:v>
                </c:pt>
                <c:pt idx="38">
                  <c:v>32600</c:v>
                </c:pt>
                <c:pt idx="39">
                  <c:v>32100</c:v>
                </c:pt>
                <c:pt idx="40">
                  <c:v>31600</c:v>
                </c:pt>
                <c:pt idx="41">
                  <c:v>31600</c:v>
                </c:pt>
                <c:pt idx="42">
                  <c:v>31200</c:v>
                </c:pt>
                <c:pt idx="43">
                  <c:v>31200</c:v>
                </c:pt>
                <c:pt idx="44">
                  <c:v>30200</c:v>
                </c:pt>
                <c:pt idx="45">
                  <c:v>29700</c:v>
                </c:pt>
                <c:pt idx="46">
                  <c:v>29500</c:v>
                </c:pt>
                <c:pt idx="47">
                  <c:v>28500</c:v>
                </c:pt>
                <c:pt idx="48">
                  <c:v>28100</c:v>
                </c:pt>
                <c:pt idx="49">
                  <c:v>27800</c:v>
                </c:pt>
                <c:pt idx="50">
                  <c:v>27400</c:v>
                </c:pt>
                <c:pt idx="51">
                  <c:v>27000</c:v>
                </c:pt>
                <c:pt idx="52">
                  <c:v>26700</c:v>
                </c:pt>
                <c:pt idx="53">
                  <c:v>26600</c:v>
                </c:pt>
                <c:pt idx="54">
                  <c:v>25600</c:v>
                </c:pt>
                <c:pt idx="55">
                  <c:v>25500</c:v>
                </c:pt>
                <c:pt idx="56">
                  <c:v>25300</c:v>
                </c:pt>
                <c:pt idx="57">
                  <c:v>25200</c:v>
                </c:pt>
                <c:pt idx="58">
                  <c:v>24600</c:v>
                </c:pt>
                <c:pt idx="59">
                  <c:v>24400</c:v>
                </c:pt>
                <c:pt idx="60">
                  <c:v>24200</c:v>
                </c:pt>
                <c:pt idx="61">
                  <c:v>23700</c:v>
                </c:pt>
                <c:pt idx="62">
                  <c:v>23500</c:v>
                </c:pt>
                <c:pt idx="63">
                  <c:v>23400</c:v>
                </c:pt>
                <c:pt idx="64">
                  <c:v>23100</c:v>
                </c:pt>
                <c:pt idx="65">
                  <c:v>23100</c:v>
                </c:pt>
                <c:pt idx="66">
                  <c:v>22900</c:v>
                </c:pt>
                <c:pt idx="67">
                  <c:v>22600</c:v>
                </c:pt>
                <c:pt idx="68">
                  <c:v>22400</c:v>
                </c:pt>
                <c:pt idx="69">
                  <c:v>22100</c:v>
                </c:pt>
                <c:pt idx="70">
                  <c:v>22000</c:v>
                </c:pt>
                <c:pt idx="71">
                  <c:v>21600</c:v>
                </c:pt>
                <c:pt idx="72">
                  <c:v>21600</c:v>
                </c:pt>
                <c:pt idx="73">
                  <c:v>21200</c:v>
                </c:pt>
                <c:pt idx="74">
                  <c:v>21200</c:v>
                </c:pt>
                <c:pt idx="75">
                  <c:v>21100</c:v>
                </c:pt>
                <c:pt idx="76">
                  <c:v>21000</c:v>
                </c:pt>
                <c:pt idx="77">
                  <c:v>21000</c:v>
                </c:pt>
                <c:pt idx="78">
                  <c:v>20900</c:v>
                </c:pt>
                <c:pt idx="79">
                  <c:v>20500</c:v>
                </c:pt>
                <c:pt idx="80">
                  <c:v>20200</c:v>
                </c:pt>
                <c:pt idx="81">
                  <c:v>19600</c:v>
                </c:pt>
                <c:pt idx="82">
                  <c:v>19100</c:v>
                </c:pt>
                <c:pt idx="83">
                  <c:v>19000</c:v>
                </c:pt>
                <c:pt idx="84">
                  <c:v>19000</c:v>
                </c:pt>
                <c:pt idx="85">
                  <c:v>18900</c:v>
                </c:pt>
                <c:pt idx="86">
                  <c:v>18900</c:v>
                </c:pt>
                <c:pt idx="87">
                  <c:v>18700</c:v>
                </c:pt>
                <c:pt idx="88">
                  <c:v>18500</c:v>
                </c:pt>
                <c:pt idx="89">
                  <c:v>18500</c:v>
                </c:pt>
                <c:pt idx="90">
                  <c:v>18500</c:v>
                </c:pt>
                <c:pt idx="91">
                  <c:v>18000</c:v>
                </c:pt>
                <c:pt idx="92">
                  <c:v>17700</c:v>
                </c:pt>
                <c:pt idx="93">
                  <c:v>17500</c:v>
                </c:pt>
                <c:pt idx="94">
                  <c:v>17500</c:v>
                </c:pt>
                <c:pt idx="95">
                  <c:v>17500</c:v>
                </c:pt>
                <c:pt idx="96">
                  <c:v>17400</c:v>
                </c:pt>
                <c:pt idx="97">
                  <c:v>17400</c:v>
                </c:pt>
                <c:pt idx="98">
                  <c:v>17100</c:v>
                </c:pt>
                <c:pt idx="99">
                  <c:v>16700</c:v>
                </c:pt>
                <c:pt idx="100">
                  <c:v>16500</c:v>
                </c:pt>
                <c:pt idx="101">
                  <c:v>16500</c:v>
                </c:pt>
                <c:pt idx="102">
                  <c:v>16300</c:v>
                </c:pt>
                <c:pt idx="103">
                  <c:v>16200</c:v>
                </c:pt>
                <c:pt idx="104">
                  <c:v>16200</c:v>
                </c:pt>
                <c:pt idx="105">
                  <c:v>16000</c:v>
                </c:pt>
                <c:pt idx="106">
                  <c:v>15900</c:v>
                </c:pt>
                <c:pt idx="107">
                  <c:v>15800</c:v>
                </c:pt>
                <c:pt idx="108">
                  <c:v>15800</c:v>
                </c:pt>
                <c:pt idx="109">
                  <c:v>15600</c:v>
                </c:pt>
                <c:pt idx="110">
                  <c:v>15500</c:v>
                </c:pt>
                <c:pt idx="111">
                  <c:v>15300</c:v>
                </c:pt>
                <c:pt idx="112">
                  <c:v>15200</c:v>
                </c:pt>
                <c:pt idx="113">
                  <c:v>14900</c:v>
                </c:pt>
                <c:pt idx="114">
                  <c:v>14900</c:v>
                </c:pt>
                <c:pt idx="115">
                  <c:v>14800</c:v>
                </c:pt>
                <c:pt idx="116">
                  <c:v>14700</c:v>
                </c:pt>
                <c:pt idx="117">
                  <c:v>14600</c:v>
                </c:pt>
                <c:pt idx="118">
                  <c:v>14500</c:v>
                </c:pt>
                <c:pt idx="119">
                  <c:v>14400</c:v>
                </c:pt>
                <c:pt idx="120">
                  <c:v>14300</c:v>
                </c:pt>
                <c:pt idx="121">
                  <c:v>14200</c:v>
                </c:pt>
                <c:pt idx="122">
                  <c:v>14200</c:v>
                </c:pt>
                <c:pt idx="123">
                  <c:v>14100</c:v>
                </c:pt>
                <c:pt idx="124">
                  <c:v>14000</c:v>
                </c:pt>
                <c:pt idx="125">
                  <c:v>13900</c:v>
                </c:pt>
                <c:pt idx="126">
                  <c:v>13900</c:v>
                </c:pt>
                <c:pt idx="127">
                  <c:v>13700</c:v>
                </c:pt>
                <c:pt idx="128">
                  <c:v>13700</c:v>
                </c:pt>
                <c:pt idx="129">
                  <c:v>13700</c:v>
                </c:pt>
                <c:pt idx="130">
                  <c:v>13300</c:v>
                </c:pt>
                <c:pt idx="131">
                  <c:v>13300</c:v>
                </c:pt>
                <c:pt idx="132">
                  <c:v>13300</c:v>
                </c:pt>
                <c:pt idx="133">
                  <c:v>13200</c:v>
                </c:pt>
                <c:pt idx="134">
                  <c:v>13100</c:v>
                </c:pt>
                <c:pt idx="135">
                  <c:v>12900</c:v>
                </c:pt>
                <c:pt idx="136">
                  <c:v>12900</c:v>
                </c:pt>
                <c:pt idx="137">
                  <c:v>12600</c:v>
                </c:pt>
                <c:pt idx="138">
                  <c:v>12300</c:v>
                </c:pt>
                <c:pt idx="139">
                  <c:v>12200</c:v>
                </c:pt>
                <c:pt idx="140">
                  <c:v>12200</c:v>
                </c:pt>
                <c:pt idx="141">
                  <c:v>12100</c:v>
                </c:pt>
                <c:pt idx="142">
                  <c:v>12000</c:v>
                </c:pt>
                <c:pt idx="143">
                  <c:v>11800</c:v>
                </c:pt>
                <c:pt idx="144">
                  <c:v>11600</c:v>
                </c:pt>
                <c:pt idx="145">
                  <c:v>11500</c:v>
                </c:pt>
                <c:pt idx="146">
                  <c:v>11500</c:v>
                </c:pt>
                <c:pt idx="147">
                  <c:v>11500</c:v>
                </c:pt>
                <c:pt idx="148">
                  <c:v>11400</c:v>
                </c:pt>
                <c:pt idx="149">
                  <c:v>11400</c:v>
                </c:pt>
                <c:pt idx="150">
                  <c:v>11300</c:v>
                </c:pt>
                <c:pt idx="151">
                  <c:v>11300</c:v>
                </c:pt>
                <c:pt idx="152">
                  <c:v>11300</c:v>
                </c:pt>
                <c:pt idx="153">
                  <c:v>11300</c:v>
                </c:pt>
                <c:pt idx="154">
                  <c:v>11100</c:v>
                </c:pt>
                <c:pt idx="155">
                  <c:v>11100</c:v>
                </c:pt>
                <c:pt idx="156">
                  <c:v>11000</c:v>
                </c:pt>
                <c:pt idx="157">
                  <c:v>11000</c:v>
                </c:pt>
                <c:pt idx="158">
                  <c:v>10900</c:v>
                </c:pt>
                <c:pt idx="159">
                  <c:v>10900</c:v>
                </c:pt>
                <c:pt idx="160">
                  <c:v>10900</c:v>
                </c:pt>
                <c:pt idx="161">
                  <c:v>10700</c:v>
                </c:pt>
                <c:pt idx="162">
                  <c:v>10600</c:v>
                </c:pt>
                <c:pt idx="163">
                  <c:v>10600</c:v>
                </c:pt>
                <c:pt idx="164">
                  <c:v>10500</c:v>
                </c:pt>
                <c:pt idx="165">
                  <c:v>10500</c:v>
                </c:pt>
                <c:pt idx="166">
                  <c:v>10500</c:v>
                </c:pt>
                <c:pt idx="167">
                  <c:v>10300</c:v>
                </c:pt>
                <c:pt idx="168">
                  <c:v>10200</c:v>
                </c:pt>
                <c:pt idx="169">
                  <c:v>10200</c:v>
                </c:pt>
                <c:pt idx="170">
                  <c:v>10200</c:v>
                </c:pt>
                <c:pt idx="171">
                  <c:v>10200</c:v>
                </c:pt>
                <c:pt idx="172">
                  <c:v>10200</c:v>
                </c:pt>
                <c:pt idx="173">
                  <c:v>10200</c:v>
                </c:pt>
                <c:pt idx="174">
                  <c:v>10200</c:v>
                </c:pt>
                <c:pt idx="175">
                  <c:v>10200</c:v>
                </c:pt>
                <c:pt idx="176">
                  <c:v>10100</c:v>
                </c:pt>
                <c:pt idx="177">
                  <c:v>10100</c:v>
                </c:pt>
                <c:pt idx="178">
                  <c:v>10100</c:v>
                </c:pt>
                <c:pt idx="179">
                  <c:v>10000</c:v>
                </c:pt>
                <c:pt idx="180">
                  <c:v>9900</c:v>
                </c:pt>
                <c:pt idx="181">
                  <c:v>9800</c:v>
                </c:pt>
                <c:pt idx="182">
                  <c:v>9800</c:v>
                </c:pt>
                <c:pt idx="183">
                  <c:v>9800</c:v>
                </c:pt>
                <c:pt idx="184">
                  <c:v>9800</c:v>
                </c:pt>
                <c:pt idx="185">
                  <c:v>9800</c:v>
                </c:pt>
                <c:pt idx="186">
                  <c:v>9800</c:v>
                </c:pt>
                <c:pt idx="187">
                  <c:v>9700</c:v>
                </c:pt>
                <c:pt idx="188">
                  <c:v>9700</c:v>
                </c:pt>
                <c:pt idx="189">
                  <c:v>9700</c:v>
                </c:pt>
                <c:pt idx="190">
                  <c:v>9700</c:v>
                </c:pt>
                <c:pt idx="191">
                  <c:v>9700</c:v>
                </c:pt>
                <c:pt idx="192">
                  <c:v>9600</c:v>
                </c:pt>
                <c:pt idx="193">
                  <c:v>9600</c:v>
                </c:pt>
                <c:pt idx="194">
                  <c:v>9600</c:v>
                </c:pt>
                <c:pt idx="195">
                  <c:v>9600</c:v>
                </c:pt>
                <c:pt idx="196">
                  <c:v>9600</c:v>
                </c:pt>
                <c:pt idx="197">
                  <c:v>9600</c:v>
                </c:pt>
                <c:pt idx="198">
                  <c:v>9600</c:v>
                </c:pt>
                <c:pt idx="199">
                  <c:v>9500</c:v>
                </c:pt>
                <c:pt idx="200">
                  <c:v>9500</c:v>
                </c:pt>
                <c:pt idx="201">
                  <c:v>9400</c:v>
                </c:pt>
                <c:pt idx="202">
                  <c:v>9400</c:v>
                </c:pt>
                <c:pt idx="203">
                  <c:v>9300</c:v>
                </c:pt>
                <c:pt idx="204">
                  <c:v>9300</c:v>
                </c:pt>
                <c:pt idx="205">
                  <c:v>9200</c:v>
                </c:pt>
                <c:pt idx="206">
                  <c:v>9200</c:v>
                </c:pt>
                <c:pt idx="207">
                  <c:v>9200</c:v>
                </c:pt>
                <c:pt idx="208">
                  <c:v>9200</c:v>
                </c:pt>
                <c:pt idx="209">
                  <c:v>9200</c:v>
                </c:pt>
                <c:pt idx="210">
                  <c:v>9200</c:v>
                </c:pt>
                <c:pt idx="211">
                  <c:v>9200</c:v>
                </c:pt>
                <c:pt idx="212">
                  <c:v>9000</c:v>
                </c:pt>
                <c:pt idx="213">
                  <c:v>9000</c:v>
                </c:pt>
                <c:pt idx="214">
                  <c:v>9000</c:v>
                </c:pt>
                <c:pt idx="215">
                  <c:v>9000</c:v>
                </c:pt>
                <c:pt idx="216">
                  <c:v>9000</c:v>
                </c:pt>
                <c:pt idx="217">
                  <c:v>8900</c:v>
                </c:pt>
                <c:pt idx="218">
                  <c:v>8900</c:v>
                </c:pt>
                <c:pt idx="219">
                  <c:v>8900</c:v>
                </c:pt>
                <c:pt idx="220">
                  <c:v>8800</c:v>
                </c:pt>
                <c:pt idx="221">
                  <c:v>8800</c:v>
                </c:pt>
                <c:pt idx="222">
                  <c:v>8800</c:v>
                </c:pt>
                <c:pt idx="223">
                  <c:v>8800</c:v>
                </c:pt>
                <c:pt idx="224">
                  <c:v>8800</c:v>
                </c:pt>
                <c:pt idx="225">
                  <c:v>8800</c:v>
                </c:pt>
                <c:pt idx="226">
                  <c:v>8800</c:v>
                </c:pt>
                <c:pt idx="227">
                  <c:v>8700</c:v>
                </c:pt>
                <c:pt idx="228">
                  <c:v>8700</c:v>
                </c:pt>
                <c:pt idx="229">
                  <c:v>8600</c:v>
                </c:pt>
                <c:pt idx="230">
                  <c:v>8600</c:v>
                </c:pt>
                <c:pt idx="231">
                  <c:v>8600</c:v>
                </c:pt>
                <c:pt idx="232">
                  <c:v>8600</c:v>
                </c:pt>
                <c:pt idx="233">
                  <c:v>8600</c:v>
                </c:pt>
                <c:pt idx="234">
                  <c:v>8600</c:v>
                </c:pt>
                <c:pt idx="235">
                  <c:v>8600</c:v>
                </c:pt>
                <c:pt idx="236">
                  <c:v>8500</c:v>
                </c:pt>
                <c:pt idx="237">
                  <c:v>8500</c:v>
                </c:pt>
                <c:pt idx="238">
                  <c:v>8500</c:v>
                </c:pt>
                <c:pt idx="239">
                  <c:v>8400</c:v>
                </c:pt>
                <c:pt idx="240">
                  <c:v>8400</c:v>
                </c:pt>
                <c:pt idx="241">
                  <c:v>8400</c:v>
                </c:pt>
                <c:pt idx="242">
                  <c:v>8400</c:v>
                </c:pt>
                <c:pt idx="243">
                  <c:v>8300</c:v>
                </c:pt>
                <c:pt idx="244">
                  <c:v>8300</c:v>
                </c:pt>
                <c:pt idx="245">
                  <c:v>8200</c:v>
                </c:pt>
                <c:pt idx="246">
                  <c:v>8200</c:v>
                </c:pt>
                <c:pt idx="247">
                  <c:v>8200</c:v>
                </c:pt>
                <c:pt idx="248">
                  <c:v>8200</c:v>
                </c:pt>
                <c:pt idx="249">
                  <c:v>8200</c:v>
                </c:pt>
                <c:pt idx="250">
                  <c:v>8200</c:v>
                </c:pt>
                <c:pt idx="251">
                  <c:v>8200</c:v>
                </c:pt>
                <c:pt idx="252">
                  <c:v>8100</c:v>
                </c:pt>
                <c:pt idx="253">
                  <c:v>8100</c:v>
                </c:pt>
                <c:pt idx="254">
                  <c:v>8100</c:v>
                </c:pt>
                <c:pt idx="255">
                  <c:v>8100</c:v>
                </c:pt>
                <c:pt idx="256">
                  <c:v>8100</c:v>
                </c:pt>
                <c:pt idx="257">
                  <c:v>8000</c:v>
                </c:pt>
                <c:pt idx="258">
                  <c:v>8000</c:v>
                </c:pt>
                <c:pt idx="259">
                  <c:v>8000</c:v>
                </c:pt>
                <c:pt idx="260">
                  <c:v>8000</c:v>
                </c:pt>
                <c:pt idx="261">
                  <c:v>8000</c:v>
                </c:pt>
                <c:pt idx="262">
                  <c:v>8000</c:v>
                </c:pt>
                <c:pt idx="263">
                  <c:v>8000</c:v>
                </c:pt>
                <c:pt idx="264">
                  <c:v>7900</c:v>
                </c:pt>
                <c:pt idx="265">
                  <c:v>7900</c:v>
                </c:pt>
                <c:pt idx="266">
                  <c:v>7900</c:v>
                </c:pt>
                <c:pt idx="267">
                  <c:v>7900</c:v>
                </c:pt>
                <c:pt idx="268">
                  <c:v>7900</c:v>
                </c:pt>
                <c:pt idx="269">
                  <c:v>7900</c:v>
                </c:pt>
                <c:pt idx="270">
                  <c:v>7900</c:v>
                </c:pt>
                <c:pt idx="271">
                  <c:v>7900</c:v>
                </c:pt>
                <c:pt idx="272">
                  <c:v>7800</c:v>
                </c:pt>
                <c:pt idx="273">
                  <c:v>7800</c:v>
                </c:pt>
                <c:pt idx="274">
                  <c:v>7800</c:v>
                </c:pt>
                <c:pt idx="275">
                  <c:v>7800</c:v>
                </c:pt>
                <c:pt idx="276">
                  <c:v>7800</c:v>
                </c:pt>
                <c:pt idx="277">
                  <c:v>7800</c:v>
                </c:pt>
                <c:pt idx="278">
                  <c:v>7700</c:v>
                </c:pt>
                <c:pt idx="279">
                  <c:v>7700</c:v>
                </c:pt>
                <c:pt idx="280">
                  <c:v>7700</c:v>
                </c:pt>
                <c:pt idx="281">
                  <c:v>7700</c:v>
                </c:pt>
                <c:pt idx="282">
                  <c:v>7700</c:v>
                </c:pt>
                <c:pt idx="283">
                  <c:v>7700</c:v>
                </c:pt>
                <c:pt idx="284">
                  <c:v>7700</c:v>
                </c:pt>
                <c:pt idx="285">
                  <c:v>7700</c:v>
                </c:pt>
                <c:pt idx="286">
                  <c:v>7600</c:v>
                </c:pt>
                <c:pt idx="287">
                  <c:v>7600</c:v>
                </c:pt>
                <c:pt idx="288">
                  <c:v>7600</c:v>
                </c:pt>
                <c:pt idx="289">
                  <c:v>7600</c:v>
                </c:pt>
                <c:pt idx="290">
                  <c:v>7600</c:v>
                </c:pt>
                <c:pt idx="291">
                  <c:v>7600</c:v>
                </c:pt>
                <c:pt idx="292">
                  <c:v>7600</c:v>
                </c:pt>
                <c:pt idx="293">
                  <c:v>7600</c:v>
                </c:pt>
                <c:pt idx="294">
                  <c:v>7600</c:v>
                </c:pt>
                <c:pt idx="295">
                  <c:v>7500</c:v>
                </c:pt>
                <c:pt idx="296">
                  <c:v>7500</c:v>
                </c:pt>
                <c:pt idx="297">
                  <c:v>7500</c:v>
                </c:pt>
                <c:pt idx="298">
                  <c:v>7500</c:v>
                </c:pt>
                <c:pt idx="299">
                  <c:v>7500</c:v>
                </c:pt>
                <c:pt idx="300">
                  <c:v>7500</c:v>
                </c:pt>
                <c:pt idx="301">
                  <c:v>7400</c:v>
                </c:pt>
                <c:pt idx="302">
                  <c:v>7400</c:v>
                </c:pt>
                <c:pt idx="303">
                  <c:v>7400</c:v>
                </c:pt>
                <c:pt idx="304">
                  <c:v>7400</c:v>
                </c:pt>
                <c:pt idx="305">
                  <c:v>7400</c:v>
                </c:pt>
                <c:pt idx="306">
                  <c:v>7400</c:v>
                </c:pt>
                <c:pt idx="307">
                  <c:v>7400</c:v>
                </c:pt>
                <c:pt idx="308">
                  <c:v>7300</c:v>
                </c:pt>
                <c:pt idx="309">
                  <c:v>7300</c:v>
                </c:pt>
                <c:pt idx="310">
                  <c:v>7300</c:v>
                </c:pt>
                <c:pt idx="311">
                  <c:v>7300</c:v>
                </c:pt>
                <c:pt idx="312">
                  <c:v>7300</c:v>
                </c:pt>
                <c:pt idx="313">
                  <c:v>7200</c:v>
                </c:pt>
                <c:pt idx="314">
                  <c:v>7200</c:v>
                </c:pt>
                <c:pt idx="315">
                  <c:v>7200</c:v>
                </c:pt>
                <c:pt idx="316">
                  <c:v>7200</c:v>
                </c:pt>
                <c:pt idx="317">
                  <c:v>7200</c:v>
                </c:pt>
                <c:pt idx="318">
                  <c:v>7200</c:v>
                </c:pt>
                <c:pt idx="319">
                  <c:v>7200</c:v>
                </c:pt>
                <c:pt idx="320">
                  <c:v>7200</c:v>
                </c:pt>
                <c:pt idx="321">
                  <c:v>7100</c:v>
                </c:pt>
                <c:pt idx="322">
                  <c:v>7100</c:v>
                </c:pt>
                <c:pt idx="323">
                  <c:v>7100</c:v>
                </c:pt>
                <c:pt idx="324">
                  <c:v>7100</c:v>
                </c:pt>
                <c:pt idx="325">
                  <c:v>7100</c:v>
                </c:pt>
                <c:pt idx="326">
                  <c:v>7100</c:v>
                </c:pt>
                <c:pt idx="327">
                  <c:v>7100</c:v>
                </c:pt>
                <c:pt idx="328">
                  <c:v>7000</c:v>
                </c:pt>
                <c:pt idx="329">
                  <c:v>7000</c:v>
                </c:pt>
                <c:pt idx="330">
                  <c:v>7000</c:v>
                </c:pt>
                <c:pt idx="331">
                  <c:v>7000</c:v>
                </c:pt>
                <c:pt idx="332">
                  <c:v>7000</c:v>
                </c:pt>
                <c:pt idx="333">
                  <c:v>7000</c:v>
                </c:pt>
                <c:pt idx="334">
                  <c:v>7000</c:v>
                </c:pt>
                <c:pt idx="335">
                  <c:v>7000</c:v>
                </c:pt>
                <c:pt idx="336">
                  <c:v>7000</c:v>
                </c:pt>
                <c:pt idx="337">
                  <c:v>7000</c:v>
                </c:pt>
                <c:pt idx="338">
                  <c:v>7000</c:v>
                </c:pt>
                <c:pt idx="339">
                  <c:v>7000</c:v>
                </c:pt>
                <c:pt idx="340">
                  <c:v>6900</c:v>
                </c:pt>
                <c:pt idx="341">
                  <c:v>6900</c:v>
                </c:pt>
                <c:pt idx="342">
                  <c:v>6900</c:v>
                </c:pt>
                <c:pt idx="343">
                  <c:v>6900</c:v>
                </c:pt>
                <c:pt idx="344">
                  <c:v>6900</c:v>
                </c:pt>
                <c:pt idx="345">
                  <c:v>6900</c:v>
                </c:pt>
                <c:pt idx="346">
                  <c:v>6900</c:v>
                </c:pt>
                <c:pt idx="347">
                  <c:v>6900</c:v>
                </c:pt>
                <c:pt idx="348">
                  <c:v>6800</c:v>
                </c:pt>
                <c:pt idx="349">
                  <c:v>6800</c:v>
                </c:pt>
                <c:pt idx="350">
                  <c:v>6800</c:v>
                </c:pt>
                <c:pt idx="351">
                  <c:v>6800</c:v>
                </c:pt>
                <c:pt idx="352">
                  <c:v>6800</c:v>
                </c:pt>
                <c:pt idx="353">
                  <c:v>6800</c:v>
                </c:pt>
                <c:pt idx="354">
                  <c:v>6800</c:v>
                </c:pt>
                <c:pt idx="355">
                  <c:v>6800</c:v>
                </c:pt>
                <c:pt idx="356">
                  <c:v>6800</c:v>
                </c:pt>
                <c:pt idx="357">
                  <c:v>6800</c:v>
                </c:pt>
                <c:pt idx="358">
                  <c:v>6800</c:v>
                </c:pt>
                <c:pt idx="359">
                  <c:v>6800</c:v>
                </c:pt>
                <c:pt idx="360">
                  <c:v>6800</c:v>
                </c:pt>
                <c:pt idx="361">
                  <c:v>6700</c:v>
                </c:pt>
                <c:pt idx="362">
                  <c:v>6700</c:v>
                </c:pt>
                <c:pt idx="363">
                  <c:v>6700</c:v>
                </c:pt>
                <c:pt idx="364">
                  <c:v>6700</c:v>
                </c:pt>
                <c:pt idx="365">
                  <c:v>6700</c:v>
                </c:pt>
                <c:pt idx="366">
                  <c:v>6700</c:v>
                </c:pt>
                <c:pt idx="367">
                  <c:v>6700</c:v>
                </c:pt>
                <c:pt idx="368">
                  <c:v>6700</c:v>
                </c:pt>
                <c:pt idx="369">
                  <c:v>6700</c:v>
                </c:pt>
                <c:pt idx="370">
                  <c:v>6700</c:v>
                </c:pt>
                <c:pt idx="371">
                  <c:v>6700</c:v>
                </c:pt>
                <c:pt idx="372">
                  <c:v>6700</c:v>
                </c:pt>
                <c:pt idx="373">
                  <c:v>6700</c:v>
                </c:pt>
                <c:pt idx="374">
                  <c:v>6700</c:v>
                </c:pt>
                <c:pt idx="375">
                  <c:v>6700</c:v>
                </c:pt>
                <c:pt idx="376">
                  <c:v>6700</c:v>
                </c:pt>
                <c:pt idx="377">
                  <c:v>6700</c:v>
                </c:pt>
                <c:pt idx="378">
                  <c:v>6700</c:v>
                </c:pt>
                <c:pt idx="379">
                  <c:v>6600</c:v>
                </c:pt>
                <c:pt idx="380">
                  <c:v>6600</c:v>
                </c:pt>
                <c:pt idx="381">
                  <c:v>6600</c:v>
                </c:pt>
                <c:pt idx="382">
                  <c:v>6600</c:v>
                </c:pt>
                <c:pt idx="383">
                  <c:v>6600</c:v>
                </c:pt>
                <c:pt idx="384">
                  <c:v>6600</c:v>
                </c:pt>
                <c:pt idx="385">
                  <c:v>6600</c:v>
                </c:pt>
                <c:pt idx="386">
                  <c:v>6500</c:v>
                </c:pt>
                <c:pt idx="387">
                  <c:v>6500</c:v>
                </c:pt>
                <c:pt idx="388">
                  <c:v>6500</c:v>
                </c:pt>
                <c:pt idx="389">
                  <c:v>6500</c:v>
                </c:pt>
                <c:pt idx="390">
                  <c:v>6500</c:v>
                </c:pt>
                <c:pt idx="391">
                  <c:v>6500</c:v>
                </c:pt>
                <c:pt idx="392">
                  <c:v>6500</c:v>
                </c:pt>
                <c:pt idx="393">
                  <c:v>6400</c:v>
                </c:pt>
                <c:pt idx="394">
                  <c:v>6400</c:v>
                </c:pt>
                <c:pt idx="395">
                  <c:v>6400</c:v>
                </c:pt>
                <c:pt idx="396">
                  <c:v>6400</c:v>
                </c:pt>
                <c:pt idx="397">
                  <c:v>6400</c:v>
                </c:pt>
                <c:pt idx="398">
                  <c:v>6400</c:v>
                </c:pt>
                <c:pt idx="399">
                  <c:v>6400</c:v>
                </c:pt>
                <c:pt idx="400">
                  <c:v>6400</c:v>
                </c:pt>
                <c:pt idx="401">
                  <c:v>6300</c:v>
                </c:pt>
                <c:pt idx="402">
                  <c:v>6300</c:v>
                </c:pt>
                <c:pt idx="403">
                  <c:v>6300</c:v>
                </c:pt>
                <c:pt idx="404">
                  <c:v>6300</c:v>
                </c:pt>
                <c:pt idx="405">
                  <c:v>6300</c:v>
                </c:pt>
                <c:pt idx="406">
                  <c:v>6300</c:v>
                </c:pt>
                <c:pt idx="407">
                  <c:v>6200</c:v>
                </c:pt>
                <c:pt idx="408">
                  <c:v>6200</c:v>
                </c:pt>
                <c:pt idx="409">
                  <c:v>6200</c:v>
                </c:pt>
                <c:pt idx="410">
                  <c:v>6200</c:v>
                </c:pt>
                <c:pt idx="411">
                  <c:v>6200</c:v>
                </c:pt>
                <c:pt idx="412">
                  <c:v>6200</c:v>
                </c:pt>
                <c:pt idx="413">
                  <c:v>6200</c:v>
                </c:pt>
                <c:pt idx="414">
                  <c:v>6100</c:v>
                </c:pt>
                <c:pt idx="415">
                  <c:v>6100</c:v>
                </c:pt>
                <c:pt idx="416">
                  <c:v>6100</c:v>
                </c:pt>
                <c:pt idx="417">
                  <c:v>6100</c:v>
                </c:pt>
                <c:pt idx="418">
                  <c:v>6100</c:v>
                </c:pt>
                <c:pt idx="419">
                  <c:v>6100</c:v>
                </c:pt>
                <c:pt idx="420">
                  <c:v>6100</c:v>
                </c:pt>
                <c:pt idx="421">
                  <c:v>6000</c:v>
                </c:pt>
                <c:pt idx="422">
                  <c:v>6000</c:v>
                </c:pt>
                <c:pt idx="423">
                  <c:v>6000</c:v>
                </c:pt>
                <c:pt idx="424">
                  <c:v>6000</c:v>
                </c:pt>
                <c:pt idx="425">
                  <c:v>6000</c:v>
                </c:pt>
                <c:pt idx="426">
                  <c:v>6000</c:v>
                </c:pt>
                <c:pt idx="427">
                  <c:v>6000</c:v>
                </c:pt>
                <c:pt idx="428">
                  <c:v>6000</c:v>
                </c:pt>
                <c:pt idx="429">
                  <c:v>6000</c:v>
                </c:pt>
                <c:pt idx="430">
                  <c:v>6000</c:v>
                </c:pt>
                <c:pt idx="431">
                  <c:v>6000</c:v>
                </c:pt>
                <c:pt idx="432">
                  <c:v>6000</c:v>
                </c:pt>
                <c:pt idx="433">
                  <c:v>5900</c:v>
                </c:pt>
                <c:pt idx="434">
                  <c:v>5900</c:v>
                </c:pt>
                <c:pt idx="435">
                  <c:v>5900</c:v>
                </c:pt>
                <c:pt idx="436">
                  <c:v>5900</c:v>
                </c:pt>
                <c:pt idx="437">
                  <c:v>5900</c:v>
                </c:pt>
                <c:pt idx="438">
                  <c:v>5800</c:v>
                </c:pt>
                <c:pt idx="439">
                  <c:v>5800</c:v>
                </c:pt>
                <c:pt idx="440">
                  <c:v>5800</c:v>
                </c:pt>
                <c:pt idx="441">
                  <c:v>5700</c:v>
                </c:pt>
                <c:pt idx="442">
                  <c:v>5700</c:v>
                </c:pt>
                <c:pt idx="443">
                  <c:v>5700</c:v>
                </c:pt>
                <c:pt idx="444">
                  <c:v>5700</c:v>
                </c:pt>
                <c:pt idx="445">
                  <c:v>5700</c:v>
                </c:pt>
                <c:pt idx="446">
                  <c:v>5700</c:v>
                </c:pt>
                <c:pt idx="447">
                  <c:v>5700</c:v>
                </c:pt>
                <c:pt idx="448">
                  <c:v>5700</c:v>
                </c:pt>
                <c:pt idx="449">
                  <c:v>5700</c:v>
                </c:pt>
                <c:pt idx="450">
                  <c:v>5700</c:v>
                </c:pt>
                <c:pt idx="451">
                  <c:v>5600</c:v>
                </c:pt>
                <c:pt idx="452">
                  <c:v>5600</c:v>
                </c:pt>
                <c:pt idx="453">
                  <c:v>5600</c:v>
                </c:pt>
                <c:pt idx="454">
                  <c:v>5600</c:v>
                </c:pt>
                <c:pt idx="455">
                  <c:v>5600</c:v>
                </c:pt>
                <c:pt idx="456">
                  <c:v>5600</c:v>
                </c:pt>
                <c:pt idx="457">
                  <c:v>5600</c:v>
                </c:pt>
                <c:pt idx="458">
                  <c:v>5600</c:v>
                </c:pt>
                <c:pt idx="459">
                  <c:v>5600</c:v>
                </c:pt>
                <c:pt idx="460">
                  <c:v>5600</c:v>
                </c:pt>
                <c:pt idx="461">
                  <c:v>5600</c:v>
                </c:pt>
                <c:pt idx="462">
                  <c:v>5500</c:v>
                </c:pt>
                <c:pt idx="463">
                  <c:v>5500</c:v>
                </c:pt>
                <c:pt idx="464">
                  <c:v>5500</c:v>
                </c:pt>
                <c:pt idx="465">
                  <c:v>5500</c:v>
                </c:pt>
                <c:pt idx="466">
                  <c:v>5500</c:v>
                </c:pt>
                <c:pt idx="467">
                  <c:v>5500</c:v>
                </c:pt>
                <c:pt idx="468">
                  <c:v>5500</c:v>
                </c:pt>
                <c:pt idx="469">
                  <c:v>5500</c:v>
                </c:pt>
                <c:pt idx="470">
                  <c:v>5500</c:v>
                </c:pt>
                <c:pt idx="471">
                  <c:v>5500</c:v>
                </c:pt>
                <c:pt idx="472">
                  <c:v>5500</c:v>
                </c:pt>
                <c:pt idx="473">
                  <c:v>5500</c:v>
                </c:pt>
                <c:pt idx="474">
                  <c:v>5500</c:v>
                </c:pt>
                <c:pt idx="475">
                  <c:v>5500</c:v>
                </c:pt>
                <c:pt idx="476">
                  <c:v>5500</c:v>
                </c:pt>
                <c:pt idx="477">
                  <c:v>5500</c:v>
                </c:pt>
                <c:pt idx="478">
                  <c:v>5500</c:v>
                </c:pt>
                <c:pt idx="479">
                  <c:v>5500</c:v>
                </c:pt>
                <c:pt idx="480">
                  <c:v>5500</c:v>
                </c:pt>
                <c:pt idx="481">
                  <c:v>5500</c:v>
                </c:pt>
                <c:pt idx="482">
                  <c:v>5400</c:v>
                </c:pt>
                <c:pt idx="483">
                  <c:v>5400</c:v>
                </c:pt>
                <c:pt idx="484">
                  <c:v>5400</c:v>
                </c:pt>
                <c:pt idx="485">
                  <c:v>5400</c:v>
                </c:pt>
                <c:pt idx="486">
                  <c:v>5400</c:v>
                </c:pt>
                <c:pt idx="487">
                  <c:v>5400</c:v>
                </c:pt>
                <c:pt idx="488">
                  <c:v>5400</c:v>
                </c:pt>
                <c:pt idx="489">
                  <c:v>5400</c:v>
                </c:pt>
                <c:pt idx="490">
                  <c:v>5400</c:v>
                </c:pt>
                <c:pt idx="491">
                  <c:v>5400</c:v>
                </c:pt>
                <c:pt idx="492">
                  <c:v>5400</c:v>
                </c:pt>
                <c:pt idx="493">
                  <c:v>5300</c:v>
                </c:pt>
                <c:pt idx="494">
                  <c:v>5300</c:v>
                </c:pt>
                <c:pt idx="495">
                  <c:v>5300</c:v>
                </c:pt>
                <c:pt idx="496">
                  <c:v>5300</c:v>
                </c:pt>
                <c:pt idx="497">
                  <c:v>5300</c:v>
                </c:pt>
                <c:pt idx="498">
                  <c:v>5300</c:v>
                </c:pt>
                <c:pt idx="499">
                  <c:v>5300</c:v>
                </c:pt>
                <c:pt idx="500">
                  <c:v>5300</c:v>
                </c:pt>
                <c:pt idx="501">
                  <c:v>5300</c:v>
                </c:pt>
                <c:pt idx="502">
                  <c:v>5300</c:v>
                </c:pt>
                <c:pt idx="503">
                  <c:v>5300</c:v>
                </c:pt>
                <c:pt idx="504">
                  <c:v>5300</c:v>
                </c:pt>
                <c:pt idx="505">
                  <c:v>5300</c:v>
                </c:pt>
                <c:pt idx="506">
                  <c:v>5300</c:v>
                </c:pt>
                <c:pt idx="507">
                  <c:v>5200</c:v>
                </c:pt>
                <c:pt idx="508">
                  <c:v>5200</c:v>
                </c:pt>
                <c:pt idx="509">
                  <c:v>5200</c:v>
                </c:pt>
                <c:pt idx="510">
                  <c:v>5200</c:v>
                </c:pt>
                <c:pt idx="511">
                  <c:v>5200</c:v>
                </c:pt>
                <c:pt idx="512">
                  <c:v>5200</c:v>
                </c:pt>
                <c:pt idx="513">
                  <c:v>5200</c:v>
                </c:pt>
                <c:pt idx="514">
                  <c:v>5200</c:v>
                </c:pt>
                <c:pt idx="515">
                  <c:v>5200</c:v>
                </c:pt>
                <c:pt idx="516">
                  <c:v>5200</c:v>
                </c:pt>
                <c:pt idx="517">
                  <c:v>5200</c:v>
                </c:pt>
                <c:pt idx="518">
                  <c:v>5200</c:v>
                </c:pt>
                <c:pt idx="519">
                  <c:v>5100</c:v>
                </c:pt>
                <c:pt idx="520">
                  <c:v>5100</c:v>
                </c:pt>
                <c:pt idx="521">
                  <c:v>5100</c:v>
                </c:pt>
                <c:pt idx="522">
                  <c:v>5100</c:v>
                </c:pt>
                <c:pt idx="523">
                  <c:v>5100</c:v>
                </c:pt>
                <c:pt idx="524">
                  <c:v>5100</c:v>
                </c:pt>
                <c:pt idx="525">
                  <c:v>5100</c:v>
                </c:pt>
                <c:pt idx="526">
                  <c:v>5100</c:v>
                </c:pt>
                <c:pt idx="527">
                  <c:v>5100</c:v>
                </c:pt>
                <c:pt idx="528">
                  <c:v>5100</c:v>
                </c:pt>
                <c:pt idx="529">
                  <c:v>5100</c:v>
                </c:pt>
                <c:pt idx="530">
                  <c:v>5000</c:v>
                </c:pt>
                <c:pt idx="531">
                  <c:v>5000</c:v>
                </c:pt>
                <c:pt idx="532">
                  <c:v>5000</c:v>
                </c:pt>
                <c:pt idx="533">
                  <c:v>5000</c:v>
                </c:pt>
                <c:pt idx="534">
                  <c:v>5000</c:v>
                </c:pt>
                <c:pt idx="535">
                  <c:v>5000</c:v>
                </c:pt>
                <c:pt idx="536">
                  <c:v>5000</c:v>
                </c:pt>
                <c:pt idx="537">
                  <c:v>5000</c:v>
                </c:pt>
                <c:pt idx="538">
                  <c:v>5000</c:v>
                </c:pt>
                <c:pt idx="539">
                  <c:v>5000</c:v>
                </c:pt>
                <c:pt idx="540">
                  <c:v>5000</c:v>
                </c:pt>
                <c:pt idx="541">
                  <c:v>5000</c:v>
                </c:pt>
                <c:pt idx="542">
                  <c:v>5000</c:v>
                </c:pt>
                <c:pt idx="543">
                  <c:v>5000</c:v>
                </c:pt>
                <c:pt idx="544">
                  <c:v>5000</c:v>
                </c:pt>
                <c:pt idx="545">
                  <c:v>5000</c:v>
                </c:pt>
                <c:pt idx="546">
                  <c:v>5000</c:v>
                </c:pt>
                <c:pt idx="547">
                  <c:v>4900</c:v>
                </c:pt>
                <c:pt idx="548">
                  <c:v>4900</c:v>
                </c:pt>
                <c:pt idx="549">
                  <c:v>4900</c:v>
                </c:pt>
                <c:pt idx="550">
                  <c:v>4900</c:v>
                </c:pt>
                <c:pt idx="551">
                  <c:v>4900</c:v>
                </c:pt>
                <c:pt idx="552">
                  <c:v>4900</c:v>
                </c:pt>
                <c:pt idx="553">
                  <c:v>4900</c:v>
                </c:pt>
                <c:pt idx="554">
                  <c:v>4900</c:v>
                </c:pt>
                <c:pt idx="555">
                  <c:v>4900</c:v>
                </c:pt>
                <c:pt idx="556">
                  <c:v>4900</c:v>
                </c:pt>
                <c:pt idx="557">
                  <c:v>4900</c:v>
                </c:pt>
                <c:pt idx="558">
                  <c:v>4900</c:v>
                </c:pt>
                <c:pt idx="559">
                  <c:v>4900</c:v>
                </c:pt>
                <c:pt idx="560">
                  <c:v>4900</c:v>
                </c:pt>
                <c:pt idx="561">
                  <c:v>4800</c:v>
                </c:pt>
                <c:pt idx="562">
                  <c:v>4800</c:v>
                </c:pt>
                <c:pt idx="563">
                  <c:v>4800</c:v>
                </c:pt>
                <c:pt idx="564">
                  <c:v>4800</c:v>
                </c:pt>
                <c:pt idx="565">
                  <c:v>4800</c:v>
                </c:pt>
                <c:pt idx="566">
                  <c:v>4800</c:v>
                </c:pt>
                <c:pt idx="567">
                  <c:v>4800</c:v>
                </c:pt>
                <c:pt idx="568">
                  <c:v>4800</c:v>
                </c:pt>
                <c:pt idx="569">
                  <c:v>4800</c:v>
                </c:pt>
                <c:pt idx="570">
                  <c:v>4800</c:v>
                </c:pt>
                <c:pt idx="571">
                  <c:v>4800</c:v>
                </c:pt>
                <c:pt idx="572">
                  <c:v>4800</c:v>
                </c:pt>
                <c:pt idx="573">
                  <c:v>4800</c:v>
                </c:pt>
                <c:pt idx="574">
                  <c:v>4700</c:v>
                </c:pt>
                <c:pt idx="575">
                  <c:v>4700</c:v>
                </c:pt>
                <c:pt idx="576">
                  <c:v>4700</c:v>
                </c:pt>
                <c:pt idx="577">
                  <c:v>4700</c:v>
                </c:pt>
                <c:pt idx="578">
                  <c:v>4700</c:v>
                </c:pt>
                <c:pt idx="579">
                  <c:v>4700</c:v>
                </c:pt>
                <c:pt idx="580">
                  <c:v>4700</c:v>
                </c:pt>
                <c:pt idx="581">
                  <c:v>4700</c:v>
                </c:pt>
                <c:pt idx="582">
                  <c:v>4700</c:v>
                </c:pt>
                <c:pt idx="583">
                  <c:v>4700</c:v>
                </c:pt>
                <c:pt idx="584">
                  <c:v>4700</c:v>
                </c:pt>
                <c:pt idx="585">
                  <c:v>4600</c:v>
                </c:pt>
                <c:pt idx="586">
                  <c:v>4600</c:v>
                </c:pt>
                <c:pt idx="587">
                  <c:v>4600</c:v>
                </c:pt>
                <c:pt idx="588">
                  <c:v>4600</c:v>
                </c:pt>
                <c:pt idx="589">
                  <c:v>4600</c:v>
                </c:pt>
                <c:pt idx="590">
                  <c:v>4600</c:v>
                </c:pt>
                <c:pt idx="591">
                  <c:v>4600</c:v>
                </c:pt>
                <c:pt idx="592">
                  <c:v>4600</c:v>
                </c:pt>
                <c:pt idx="593">
                  <c:v>4600</c:v>
                </c:pt>
                <c:pt idx="594">
                  <c:v>4600</c:v>
                </c:pt>
                <c:pt idx="595">
                  <c:v>4600</c:v>
                </c:pt>
                <c:pt idx="596">
                  <c:v>4600</c:v>
                </c:pt>
                <c:pt idx="597">
                  <c:v>4600</c:v>
                </c:pt>
                <c:pt idx="598">
                  <c:v>4600</c:v>
                </c:pt>
                <c:pt idx="599">
                  <c:v>4600</c:v>
                </c:pt>
                <c:pt idx="600">
                  <c:v>4600</c:v>
                </c:pt>
                <c:pt idx="601">
                  <c:v>4600</c:v>
                </c:pt>
                <c:pt idx="602">
                  <c:v>4600</c:v>
                </c:pt>
                <c:pt idx="603">
                  <c:v>4600</c:v>
                </c:pt>
                <c:pt idx="604">
                  <c:v>4600</c:v>
                </c:pt>
                <c:pt idx="605">
                  <c:v>4500</c:v>
                </c:pt>
                <c:pt idx="606">
                  <c:v>4500</c:v>
                </c:pt>
                <c:pt idx="607">
                  <c:v>4500</c:v>
                </c:pt>
                <c:pt idx="608">
                  <c:v>4500</c:v>
                </c:pt>
                <c:pt idx="609">
                  <c:v>4500</c:v>
                </c:pt>
                <c:pt idx="610">
                  <c:v>4500</c:v>
                </c:pt>
                <c:pt idx="611">
                  <c:v>4500</c:v>
                </c:pt>
                <c:pt idx="612">
                  <c:v>4500</c:v>
                </c:pt>
                <c:pt idx="613">
                  <c:v>4500</c:v>
                </c:pt>
                <c:pt idx="614">
                  <c:v>4500</c:v>
                </c:pt>
                <c:pt idx="615">
                  <c:v>4500</c:v>
                </c:pt>
                <c:pt idx="616">
                  <c:v>4500</c:v>
                </c:pt>
                <c:pt idx="617">
                  <c:v>4500</c:v>
                </c:pt>
                <c:pt idx="618">
                  <c:v>4400</c:v>
                </c:pt>
                <c:pt idx="619">
                  <c:v>4400</c:v>
                </c:pt>
                <c:pt idx="620">
                  <c:v>4400</c:v>
                </c:pt>
                <c:pt idx="621">
                  <c:v>4400</c:v>
                </c:pt>
                <c:pt idx="622">
                  <c:v>4400</c:v>
                </c:pt>
                <c:pt idx="623">
                  <c:v>4400</c:v>
                </c:pt>
                <c:pt idx="624">
                  <c:v>4400</c:v>
                </c:pt>
                <c:pt idx="625">
                  <c:v>4400</c:v>
                </c:pt>
                <c:pt idx="626">
                  <c:v>4400</c:v>
                </c:pt>
                <c:pt idx="627">
                  <c:v>4400</c:v>
                </c:pt>
                <c:pt idx="628">
                  <c:v>4400</c:v>
                </c:pt>
                <c:pt idx="629">
                  <c:v>4400</c:v>
                </c:pt>
                <c:pt idx="630">
                  <c:v>4300</c:v>
                </c:pt>
                <c:pt idx="631">
                  <c:v>4300</c:v>
                </c:pt>
                <c:pt idx="632">
                  <c:v>4300</c:v>
                </c:pt>
                <c:pt idx="633">
                  <c:v>4300</c:v>
                </c:pt>
                <c:pt idx="634">
                  <c:v>4300</c:v>
                </c:pt>
                <c:pt idx="635">
                  <c:v>4300</c:v>
                </c:pt>
                <c:pt idx="636">
                  <c:v>4300</c:v>
                </c:pt>
                <c:pt idx="637">
                  <c:v>4300</c:v>
                </c:pt>
                <c:pt idx="638">
                  <c:v>4300</c:v>
                </c:pt>
                <c:pt idx="639">
                  <c:v>4300</c:v>
                </c:pt>
                <c:pt idx="640">
                  <c:v>4300</c:v>
                </c:pt>
                <c:pt idx="641">
                  <c:v>4300</c:v>
                </c:pt>
                <c:pt idx="642">
                  <c:v>4300</c:v>
                </c:pt>
                <c:pt idx="643">
                  <c:v>4300</c:v>
                </c:pt>
                <c:pt idx="644">
                  <c:v>4300</c:v>
                </c:pt>
                <c:pt idx="645">
                  <c:v>4300</c:v>
                </c:pt>
                <c:pt idx="646">
                  <c:v>4300</c:v>
                </c:pt>
                <c:pt idx="647">
                  <c:v>4300</c:v>
                </c:pt>
                <c:pt idx="648">
                  <c:v>4300</c:v>
                </c:pt>
                <c:pt idx="649">
                  <c:v>4300</c:v>
                </c:pt>
                <c:pt idx="650">
                  <c:v>4300</c:v>
                </c:pt>
                <c:pt idx="651">
                  <c:v>4300</c:v>
                </c:pt>
                <c:pt idx="652">
                  <c:v>4300</c:v>
                </c:pt>
                <c:pt idx="653">
                  <c:v>4200</c:v>
                </c:pt>
                <c:pt idx="654">
                  <c:v>4200</c:v>
                </c:pt>
                <c:pt idx="655">
                  <c:v>4200</c:v>
                </c:pt>
                <c:pt idx="656">
                  <c:v>4200</c:v>
                </c:pt>
                <c:pt idx="657">
                  <c:v>4200</c:v>
                </c:pt>
                <c:pt idx="658">
                  <c:v>4200</c:v>
                </c:pt>
                <c:pt idx="659">
                  <c:v>4200</c:v>
                </c:pt>
                <c:pt idx="660">
                  <c:v>4200</c:v>
                </c:pt>
                <c:pt idx="661">
                  <c:v>4200</c:v>
                </c:pt>
                <c:pt idx="662">
                  <c:v>4200</c:v>
                </c:pt>
                <c:pt idx="663">
                  <c:v>4200</c:v>
                </c:pt>
                <c:pt idx="664">
                  <c:v>4200</c:v>
                </c:pt>
                <c:pt idx="665">
                  <c:v>4200</c:v>
                </c:pt>
                <c:pt idx="666">
                  <c:v>4200</c:v>
                </c:pt>
                <c:pt idx="667">
                  <c:v>4200</c:v>
                </c:pt>
                <c:pt idx="668">
                  <c:v>4200</c:v>
                </c:pt>
                <c:pt idx="669">
                  <c:v>4200</c:v>
                </c:pt>
                <c:pt idx="670">
                  <c:v>4200</c:v>
                </c:pt>
                <c:pt idx="671">
                  <c:v>4200</c:v>
                </c:pt>
                <c:pt idx="672">
                  <c:v>4200</c:v>
                </c:pt>
                <c:pt idx="673">
                  <c:v>4100</c:v>
                </c:pt>
                <c:pt idx="674">
                  <c:v>4100</c:v>
                </c:pt>
                <c:pt idx="675">
                  <c:v>4100</c:v>
                </c:pt>
                <c:pt idx="676">
                  <c:v>4100</c:v>
                </c:pt>
                <c:pt idx="677">
                  <c:v>4100</c:v>
                </c:pt>
                <c:pt idx="678">
                  <c:v>4100</c:v>
                </c:pt>
                <c:pt idx="679">
                  <c:v>4100</c:v>
                </c:pt>
                <c:pt idx="680">
                  <c:v>4100</c:v>
                </c:pt>
                <c:pt idx="681">
                  <c:v>4100</c:v>
                </c:pt>
                <c:pt idx="682">
                  <c:v>4100</c:v>
                </c:pt>
                <c:pt idx="683">
                  <c:v>4100</c:v>
                </c:pt>
                <c:pt idx="684">
                  <c:v>4100</c:v>
                </c:pt>
                <c:pt idx="685">
                  <c:v>4100</c:v>
                </c:pt>
                <c:pt idx="686">
                  <c:v>4100</c:v>
                </c:pt>
                <c:pt idx="687">
                  <c:v>4100</c:v>
                </c:pt>
                <c:pt idx="688">
                  <c:v>4100</c:v>
                </c:pt>
                <c:pt idx="689">
                  <c:v>4100</c:v>
                </c:pt>
                <c:pt idx="690">
                  <c:v>4100</c:v>
                </c:pt>
                <c:pt idx="691">
                  <c:v>4100</c:v>
                </c:pt>
                <c:pt idx="692">
                  <c:v>4100</c:v>
                </c:pt>
                <c:pt idx="693">
                  <c:v>4000</c:v>
                </c:pt>
                <c:pt idx="694">
                  <c:v>4000</c:v>
                </c:pt>
                <c:pt idx="695">
                  <c:v>4000</c:v>
                </c:pt>
                <c:pt idx="696">
                  <c:v>4000</c:v>
                </c:pt>
                <c:pt idx="697">
                  <c:v>4000</c:v>
                </c:pt>
                <c:pt idx="698">
                  <c:v>4000</c:v>
                </c:pt>
                <c:pt idx="699">
                  <c:v>4000</c:v>
                </c:pt>
                <c:pt idx="700">
                  <c:v>4000</c:v>
                </c:pt>
                <c:pt idx="701">
                  <c:v>4000</c:v>
                </c:pt>
                <c:pt idx="702">
                  <c:v>4000</c:v>
                </c:pt>
                <c:pt idx="703">
                  <c:v>4000</c:v>
                </c:pt>
                <c:pt idx="704">
                  <c:v>4000</c:v>
                </c:pt>
                <c:pt idx="705">
                  <c:v>4000</c:v>
                </c:pt>
                <c:pt idx="706">
                  <c:v>4000</c:v>
                </c:pt>
                <c:pt idx="707">
                  <c:v>4000</c:v>
                </c:pt>
                <c:pt idx="708">
                  <c:v>4000</c:v>
                </c:pt>
                <c:pt idx="709">
                  <c:v>4000</c:v>
                </c:pt>
                <c:pt idx="710">
                  <c:v>4000</c:v>
                </c:pt>
                <c:pt idx="711">
                  <c:v>4000</c:v>
                </c:pt>
                <c:pt idx="712">
                  <c:v>4000</c:v>
                </c:pt>
                <c:pt idx="713">
                  <c:v>4000</c:v>
                </c:pt>
                <c:pt idx="714">
                  <c:v>4000</c:v>
                </c:pt>
                <c:pt idx="715">
                  <c:v>3900</c:v>
                </c:pt>
                <c:pt idx="716">
                  <c:v>3900</c:v>
                </c:pt>
                <c:pt idx="717">
                  <c:v>3900</c:v>
                </c:pt>
                <c:pt idx="718">
                  <c:v>3900</c:v>
                </c:pt>
                <c:pt idx="719">
                  <c:v>3900</c:v>
                </c:pt>
                <c:pt idx="720">
                  <c:v>3900</c:v>
                </c:pt>
                <c:pt idx="721">
                  <c:v>3900</c:v>
                </c:pt>
                <c:pt idx="722">
                  <c:v>3900</c:v>
                </c:pt>
                <c:pt idx="723">
                  <c:v>3900</c:v>
                </c:pt>
                <c:pt idx="724">
                  <c:v>3900</c:v>
                </c:pt>
                <c:pt idx="725">
                  <c:v>3900</c:v>
                </c:pt>
                <c:pt idx="726">
                  <c:v>3900</c:v>
                </c:pt>
                <c:pt idx="727">
                  <c:v>3900</c:v>
                </c:pt>
                <c:pt idx="728">
                  <c:v>3900</c:v>
                </c:pt>
                <c:pt idx="729">
                  <c:v>3900</c:v>
                </c:pt>
                <c:pt idx="730">
                  <c:v>3900</c:v>
                </c:pt>
                <c:pt idx="731">
                  <c:v>3900</c:v>
                </c:pt>
                <c:pt idx="732">
                  <c:v>3900</c:v>
                </c:pt>
                <c:pt idx="733">
                  <c:v>3900</c:v>
                </c:pt>
                <c:pt idx="734">
                  <c:v>3900</c:v>
                </c:pt>
                <c:pt idx="735">
                  <c:v>3900</c:v>
                </c:pt>
                <c:pt idx="736">
                  <c:v>3900</c:v>
                </c:pt>
                <c:pt idx="737">
                  <c:v>3900</c:v>
                </c:pt>
                <c:pt idx="738">
                  <c:v>3900</c:v>
                </c:pt>
                <c:pt idx="739">
                  <c:v>3900</c:v>
                </c:pt>
                <c:pt idx="740">
                  <c:v>3900</c:v>
                </c:pt>
                <c:pt idx="741">
                  <c:v>3800</c:v>
                </c:pt>
                <c:pt idx="742">
                  <c:v>3800</c:v>
                </c:pt>
                <c:pt idx="743">
                  <c:v>3800</c:v>
                </c:pt>
                <c:pt idx="744">
                  <c:v>3800</c:v>
                </c:pt>
                <c:pt idx="745">
                  <c:v>3800</c:v>
                </c:pt>
                <c:pt idx="746">
                  <c:v>3800</c:v>
                </c:pt>
                <c:pt idx="747">
                  <c:v>3800</c:v>
                </c:pt>
                <c:pt idx="748">
                  <c:v>3800</c:v>
                </c:pt>
                <c:pt idx="749">
                  <c:v>3800</c:v>
                </c:pt>
                <c:pt idx="750">
                  <c:v>3800</c:v>
                </c:pt>
                <c:pt idx="751">
                  <c:v>3800</c:v>
                </c:pt>
                <c:pt idx="752">
                  <c:v>3800</c:v>
                </c:pt>
                <c:pt idx="753">
                  <c:v>3800</c:v>
                </c:pt>
                <c:pt idx="754">
                  <c:v>3800</c:v>
                </c:pt>
                <c:pt idx="755">
                  <c:v>3800</c:v>
                </c:pt>
                <c:pt idx="756">
                  <c:v>3800</c:v>
                </c:pt>
                <c:pt idx="757">
                  <c:v>3800</c:v>
                </c:pt>
                <c:pt idx="758">
                  <c:v>3800</c:v>
                </c:pt>
                <c:pt idx="759">
                  <c:v>3700</c:v>
                </c:pt>
                <c:pt idx="760">
                  <c:v>3700</c:v>
                </c:pt>
                <c:pt idx="761">
                  <c:v>3700</c:v>
                </c:pt>
                <c:pt idx="762">
                  <c:v>3700</c:v>
                </c:pt>
                <c:pt idx="763">
                  <c:v>3700</c:v>
                </c:pt>
                <c:pt idx="764">
                  <c:v>3700</c:v>
                </c:pt>
                <c:pt idx="765">
                  <c:v>3700</c:v>
                </c:pt>
                <c:pt idx="766">
                  <c:v>3700</c:v>
                </c:pt>
                <c:pt idx="767">
                  <c:v>3700</c:v>
                </c:pt>
                <c:pt idx="768">
                  <c:v>3700</c:v>
                </c:pt>
                <c:pt idx="769">
                  <c:v>3700</c:v>
                </c:pt>
                <c:pt idx="770">
                  <c:v>3700</c:v>
                </c:pt>
                <c:pt idx="771">
                  <c:v>3700</c:v>
                </c:pt>
                <c:pt idx="772">
                  <c:v>3700</c:v>
                </c:pt>
                <c:pt idx="773">
                  <c:v>3700</c:v>
                </c:pt>
                <c:pt idx="774">
                  <c:v>3700</c:v>
                </c:pt>
                <c:pt idx="775">
                  <c:v>3700</c:v>
                </c:pt>
                <c:pt idx="776">
                  <c:v>3700</c:v>
                </c:pt>
                <c:pt idx="777">
                  <c:v>3700</c:v>
                </c:pt>
                <c:pt idx="778">
                  <c:v>3700</c:v>
                </c:pt>
                <c:pt idx="779">
                  <c:v>3700</c:v>
                </c:pt>
                <c:pt idx="780">
                  <c:v>3600</c:v>
                </c:pt>
                <c:pt idx="781">
                  <c:v>3600</c:v>
                </c:pt>
                <c:pt idx="782">
                  <c:v>3600</c:v>
                </c:pt>
                <c:pt idx="783">
                  <c:v>3600</c:v>
                </c:pt>
                <c:pt idx="784">
                  <c:v>3600</c:v>
                </c:pt>
                <c:pt idx="785">
                  <c:v>3600</c:v>
                </c:pt>
                <c:pt idx="786">
                  <c:v>3600</c:v>
                </c:pt>
                <c:pt idx="787">
                  <c:v>3600</c:v>
                </c:pt>
                <c:pt idx="788">
                  <c:v>3600</c:v>
                </c:pt>
                <c:pt idx="789">
                  <c:v>3600</c:v>
                </c:pt>
                <c:pt idx="790">
                  <c:v>3600</c:v>
                </c:pt>
                <c:pt idx="791">
                  <c:v>3600</c:v>
                </c:pt>
                <c:pt idx="792">
                  <c:v>3600</c:v>
                </c:pt>
                <c:pt idx="793">
                  <c:v>3600</c:v>
                </c:pt>
                <c:pt idx="794">
                  <c:v>3600</c:v>
                </c:pt>
                <c:pt idx="795">
                  <c:v>3600</c:v>
                </c:pt>
                <c:pt idx="796">
                  <c:v>3600</c:v>
                </c:pt>
                <c:pt idx="797">
                  <c:v>3600</c:v>
                </c:pt>
                <c:pt idx="798">
                  <c:v>3600</c:v>
                </c:pt>
                <c:pt idx="799">
                  <c:v>3600</c:v>
                </c:pt>
                <c:pt idx="800">
                  <c:v>3600</c:v>
                </c:pt>
                <c:pt idx="801">
                  <c:v>3600</c:v>
                </c:pt>
                <c:pt idx="802">
                  <c:v>3600</c:v>
                </c:pt>
                <c:pt idx="803">
                  <c:v>3600</c:v>
                </c:pt>
                <c:pt idx="804">
                  <c:v>3600</c:v>
                </c:pt>
                <c:pt idx="805">
                  <c:v>3600</c:v>
                </c:pt>
                <c:pt idx="806">
                  <c:v>3600</c:v>
                </c:pt>
                <c:pt idx="807">
                  <c:v>3600</c:v>
                </c:pt>
                <c:pt idx="808">
                  <c:v>3600</c:v>
                </c:pt>
                <c:pt idx="809">
                  <c:v>3600</c:v>
                </c:pt>
                <c:pt idx="810">
                  <c:v>3600</c:v>
                </c:pt>
                <c:pt idx="811">
                  <c:v>3500</c:v>
                </c:pt>
                <c:pt idx="812">
                  <c:v>3500</c:v>
                </c:pt>
                <c:pt idx="813">
                  <c:v>3500</c:v>
                </c:pt>
                <c:pt idx="814">
                  <c:v>3500</c:v>
                </c:pt>
                <c:pt idx="815">
                  <c:v>3500</c:v>
                </c:pt>
                <c:pt idx="816">
                  <c:v>3500</c:v>
                </c:pt>
                <c:pt idx="817">
                  <c:v>3500</c:v>
                </c:pt>
                <c:pt idx="818">
                  <c:v>3500</c:v>
                </c:pt>
                <c:pt idx="819">
                  <c:v>3500</c:v>
                </c:pt>
                <c:pt idx="820">
                  <c:v>3500</c:v>
                </c:pt>
                <c:pt idx="821">
                  <c:v>3500</c:v>
                </c:pt>
                <c:pt idx="822">
                  <c:v>3500</c:v>
                </c:pt>
                <c:pt idx="823">
                  <c:v>3500</c:v>
                </c:pt>
                <c:pt idx="824">
                  <c:v>3500</c:v>
                </c:pt>
                <c:pt idx="825">
                  <c:v>3500</c:v>
                </c:pt>
                <c:pt idx="826">
                  <c:v>3500</c:v>
                </c:pt>
                <c:pt idx="827">
                  <c:v>3500</c:v>
                </c:pt>
                <c:pt idx="828">
                  <c:v>3500</c:v>
                </c:pt>
                <c:pt idx="829">
                  <c:v>3500</c:v>
                </c:pt>
                <c:pt idx="830">
                  <c:v>3500</c:v>
                </c:pt>
                <c:pt idx="831">
                  <c:v>3500</c:v>
                </c:pt>
                <c:pt idx="832">
                  <c:v>3500</c:v>
                </c:pt>
                <c:pt idx="833">
                  <c:v>3500</c:v>
                </c:pt>
                <c:pt idx="834">
                  <c:v>3500</c:v>
                </c:pt>
                <c:pt idx="835">
                  <c:v>3500</c:v>
                </c:pt>
                <c:pt idx="836">
                  <c:v>3500</c:v>
                </c:pt>
                <c:pt idx="837">
                  <c:v>3500</c:v>
                </c:pt>
                <c:pt idx="838">
                  <c:v>3500</c:v>
                </c:pt>
                <c:pt idx="839">
                  <c:v>3500</c:v>
                </c:pt>
                <c:pt idx="840">
                  <c:v>3500</c:v>
                </c:pt>
                <c:pt idx="841">
                  <c:v>3500</c:v>
                </c:pt>
                <c:pt idx="842">
                  <c:v>3500</c:v>
                </c:pt>
                <c:pt idx="843">
                  <c:v>3500</c:v>
                </c:pt>
                <c:pt idx="844">
                  <c:v>3400</c:v>
                </c:pt>
                <c:pt idx="845">
                  <c:v>3400</c:v>
                </c:pt>
                <c:pt idx="846">
                  <c:v>3400</c:v>
                </c:pt>
                <c:pt idx="847">
                  <c:v>3400</c:v>
                </c:pt>
                <c:pt idx="848">
                  <c:v>3400</c:v>
                </c:pt>
                <c:pt idx="849">
                  <c:v>3400</c:v>
                </c:pt>
                <c:pt idx="850">
                  <c:v>3400</c:v>
                </c:pt>
                <c:pt idx="851">
                  <c:v>3400</c:v>
                </c:pt>
                <c:pt idx="852">
                  <c:v>3400</c:v>
                </c:pt>
                <c:pt idx="853">
                  <c:v>3400</c:v>
                </c:pt>
                <c:pt idx="854">
                  <c:v>3400</c:v>
                </c:pt>
                <c:pt idx="855">
                  <c:v>3400</c:v>
                </c:pt>
                <c:pt idx="856">
                  <c:v>3400</c:v>
                </c:pt>
                <c:pt idx="857">
                  <c:v>3400</c:v>
                </c:pt>
                <c:pt idx="858">
                  <c:v>3400</c:v>
                </c:pt>
                <c:pt idx="859">
                  <c:v>3400</c:v>
                </c:pt>
                <c:pt idx="860">
                  <c:v>3400</c:v>
                </c:pt>
                <c:pt idx="861">
                  <c:v>3400</c:v>
                </c:pt>
                <c:pt idx="862">
                  <c:v>3400</c:v>
                </c:pt>
                <c:pt idx="863">
                  <c:v>3400</c:v>
                </c:pt>
                <c:pt idx="864">
                  <c:v>3400</c:v>
                </c:pt>
                <c:pt idx="865">
                  <c:v>3400</c:v>
                </c:pt>
                <c:pt idx="866">
                  <c:v>3400</c:v>
                </c:pt>
                <c:pt idx="867">
                  <c:v>3400</c:v>
                </c:pt>
                <c:pt idx="868">
                  <c:v>3400</c:v>
                </c:pt>
                <c:pt idx="869">
                  <c:v>3400</c:v>
                </c:pt>
                <c:pt idx="870">
                  <c:v>3300</c:v>
                </c:pt>
                <c:pt idx="871">
                  <c:v>3300</c:v>
                </c:pt>
                <c:pt idx="872">
                  <c:v>3300</c:v>
                </c:pt>
                <c:pt idx="873">
                  <c:v>3300</c:v>
                </c:pt>
                <c:pt idx="874">
                  <c:v>3300</c:v>
                </c:pt>
                <c:pt idx="875">
                  <c:v>3300</c:v>
                </c:pt>
                <c:pt idx="876">
                  <c:v>3300</c:v>
                </c:pt>
                <c:pt idx="877">
                  <c:v>3300</c:v>
                </c:pt>
                <c:pt idx="878">
                  <c:v>3300</c:v>
                </c:pt>
                <c:pt idx="879">
                  <c:v>3300</c:v>
                </c:pt>
                <c:pt idx="880">
                  <c:v>3300</c:v>
                </c:pt>
                <c:pt idx="881">
                  <c:v>3300</c:v>
                </c:pt>
                <c:pt idx="882">
                  <c:v>3300</c:v>
                </c:pt>
                <c:pt idx="883">
                  <c:v>3300</c:v>
                </c:pt>
                <c:pt idx="884">
                  <c:v>3300</c:v>
                </c:pt>
                <c:pt idx="885">
                  <c:v>3300</c:v>
                </c:pt>
                <c:pt idx="886">
                  <c:v>3300</c:v>
                </c:pt>
                <c:pt idx="887">
                  <c:v>3300</c:v>
                </c:pt>
                <c:pt idx="888">
                  <c:v>3300</c:v>
                </c:pt>
                <c:pt idx="889">
                  <c:v>3300</c:v>
                </c:pt>
                <c:pt idx="890">
                  <c:v>3300</c:v>
                </c:pt>
                <c:pt idx="891">
                  <c:v>3300</c:v>
                </c:pt>
                <c:pt idx="892">
                  <c:v>3300</c:v>
                </c:pt>
                <c:pt idx="893">
                  <c:v>3300</c:v>
                </c:pt>
                <c:pt idx="894">
                  <c:v>3300</c:v>
                </c:pt>
                <c:pt idx="895">
                  <c:v>3300</c:v>
                </c:pt>
                <c:pt idx="896">
                  <c:v>3300</c:v>
                </c:pt>
                <c:pt idx="897">
                  <c:v>3200</c:v>
                </c:pt>
                <c:pt idx="898">
                  <c:v>3200</c:v>
                </c:pt>
                <c:pt idx="899">
                  <c:v>3200</c:v>
                </c:pt>
                <c:pt idx="900">
                  <c:v>3200</c:v>
                </c:pt>
                <c:pt idx="901">
                  <c:v>3200</c:v>
                </c:pt>
                <c:pt idx="902">
                  <c:v>3200</c:v>
                </c:pt>
                <c:pt idx="903">
                  <c:v>3200</c:v>
                </c:pt>
                <c:pt idx="904">
                  <c:v>3200</c:v>
                </c:pt>
                <c:pt idx="905">
                  <c:v>3200</c:v>
                </c:pt>
                <c:pt idx="906">
                  <c:v>3200</c:v>
                </c:pt>
                <c:pt idx="907">
                  <c:v>3200</c:v>
                </c:pt>
                <c:pt idx="908">
                  <c:v>3200</c:v>
                </c:pt>
                <c:pt idx="909">
                  <c:v>3200</c:v>
                </c:pt>
                <c:pt idx="910">
                  <c:v>3200</c:v>
                </c:pt>
                <c:pt idx="911">
                  <c:v>3200</c:v>
                </c:pt>
                <c:pt idx="912">
                  <c:v>3200</c:v>
                </c:pt>
                <c:pt idx="913">
                  <c:v>3200</c:v>
                </c:pt>
                <c:pt idx="914">
                  <c:v>3200</c:v>
                </c:pt>
                <c:pt idx="915">
                  <c:v>3200</c:v>
                </c:pt>
                <c:pt idx="916">
                  <c:v>3200</c:v>
                </c:pt>
                <c:pt idx="917">
                  <c:v>3200</c:v>
                </c:pt>
                <c:pt idx="918">
                  <c:v>3200</c:v>
                </c:pt>
                <c:pt idx="919">
                  <c:v>3200</c:v>
                </c:pt>
                <c:pt idx="920">
                  <c:v>3200</c:v>
                </c:pt>
                <c:pt idx="921">
                  <c:v>3200</c:v>
                </c:pt>
                <c:pt idx="922">
                  <c:v>3200</c:v>
                </c:pt>
                <c:pt idx="923">
                  <c:v>3200</c:v>
                </c:pt>
                <c:pt idx="924">
                  <c:v>3200</c:v>
                </c:pt>
                <c:pt idx="925">
                  <c:v>3200</c:v>
                </c:pt>
                <c:pt idx="926">
                  <c:v>3200</c:v>
                </c:pt>
                <c:pt idx="927">
                  <c:v>3200</c:v>
                </c:pt>
                <c:pt idx="928">
                  <c:v>3200</c:v>
                </c:pt>
                <c:pt idx="929">
                  <c:v>3200</c:v>
                </c:pt>
                <c:pt idx="930">
                  <c:v>3200</c:v>
                </c:pt>
                <c:pt idx="931">
                  <c:v>3200</c:v>
                </c:pt>
                <c:pt idx="932">
                  <c:v>3200</c:v>
                </c:pt>
                <c:pt idx="933">
                  <c:v>3200</c:v>
                </c:pt>
                <c:pt idx="934">
                  <c:v>3200</c:v>
                </c:pt>
                <c:pt idx="935">
                  <c:v>3200</c:v>
                </c:pt>
                <c:pt idx="936">
                  <c:v>3200</c:v>
                </c:pt>
                <c:pt idx="937">
                  <c:v>3200</c:v>
                </c:pt>
                <c:pt idx="938">
                  <c:v>3200</c:v>
                </c:pt>
                <c:pt idx="939">
                  <c:v>3200</c:v>
                </c:pt>
                <c:pt idx="940">
                  <c:v>3200</c:v>
                </c:pt>
                <c:pt idx="941">
                  <c:v>3100</c:v>
                </c:pt>
                <c:pt idx="942">
                  <c:v>3100</c:v>
                </c:pt>
                <c:pt idx="943">
                  <c:v>3100</c:v>
                </c:pt>
                <c:pt idx="944">
                  <c:v>3100</c:v>
                </c:pt>
                <c:pt idx="945">
                  <c:v>3100</c:v>
                </c:pt>
                <c:pt idx="946">
                  <c:v>3100</c:v>
                </c:pt>
                <c:pt idx="947">
                  <c:v>3100</c:v>
                </c:pt>
                <c:pt idx="948">
                  <c:v>3100</c:v>
                </c:pt>
                <c:pt idx="949">
                  <c:v>3100</c:v>
                </c:pt>
                <c:pt idx="950">
                  <c:v>3100</c:v>
                </c:pt>
                <c:pt idx="951">
                  <c:v>3100</c:v>
                </c:pt>
                <c:pt idx="952">
                  <c:v>3100</c:v>
                </c:pt>
                <c:pt idx="953">
                  <c:v>3100</c:v>
                </c:pt>
                <c:pt idx="954">
                  <c:v>3100</c:v>
                </c:pt>
                <c:pt idx="955">
                  <c:v>3100</c:v>
                </c:pt>
                <c:pt idx="956">
                  <c:v>3100</c:v>
                </c:pt>
                <c:pt idx="957">
                  <c:v>3100</c:v>
                </c:pt>
                <c:pt idx="958">
                  <c:v>3100</c:v>
                </c:pt>
                <c:pt idx="959">
                  <c:v>3100</c:v>
                </c:pt>
                <c:pt idx="960">
                  <c:v>3100</c:v>
                </c:pt>
                <c:pt idx="961">
                  <c:v>3100</c:v>
                </c:pt>
                <c:pt idx="962">
                  <c:v>3100</c:v>
                </c:pt>
                <c:pt idx="963">
                  <c:v>3100</c:v>
                </c:pt>
                <c:pt idx="964">
                  <c:v>3100</c:v>
                </c:pt>
                <c:pt idx="965">
                  <c:v>3100</c:v>
                </c:pt>
                <c:pt idx="966">
                  <c:v>3100</c:v>
                </c:pt>
                <c:pt idx="967">
                  <c:v>3100</c:v>
                </c:pt>
                <c:pt idx="968">
                  <c:v>3100</c:v>
                </c:pt>
                <c:pt idx="969">
                  <c:v>3100</c:v>
                </c:pt>
                <c:pt idx="970">
                  <c:v>3100</c:v>
                </c:pt>
                <c:pt idx="971">
                  <c:v>3100</c:v>
                </c:pt>
                <c:pt idx="972">
                  <c:v>3100</c:v>
                </c:pt>
                <c:pt idx="973">
                  <c:v>3100</c:v>
                </c:pt>
                <c:pt idx="974">
                  <c:v>3000</c:v>
                </c:pt>
                <c:pt idx="975">
                  <c:v>3000</c:v>
                </c:pt>
                <c:pt idx="976">
                  <c:v>3000</c:v>
                </c:pt>
                <c:pt idx="977">
                  <c:v>3000</c:v>
                </c:pt>
                <c:pt idx="978">
                  <c:v>3000</c:v>
                </c:pt>
                <c:pt idx="979">
                  <c:v>3000</c:v>
                </c:pt>
                <c:pt idx="980">
                  <c:v>3000</c:v>
                </c:pt>
                <c:pt idx="981">
                  <c:v>3000</c:v>
                </c:pt>
                <c:pt idx="982">
                  <c:v>3000</c:v>
                </c:pt>
                <c:pt idx="983">
                  <c:v>3000</c:v>
                </c:pt>
                <c:pt idx="984">
                  <c:v>3000</c:v>
                </c:pt>
                <c:pt idx="985">
                  <c:v>3000</c:v>
                </c:pt>
                <c:pt idx="986">
                  <c:v>3000</c:v>
                </c:pt>
                <c:pt idx="987">
                  <c:v>3000</c:v>
                </c:pt>
                <c:pt idx="988">
                  <c:v>3000</c:v>
                </c:pt>
                <c:pt idx="989">
                  <c:v>3000</c:v>
                </c:pt>
                <c:pt idx="990">
                  <c:v>3000</c:v>
                </c:pt>
                <c:pt idx="991">
                  <c:v>3000</c:v>
                </c:pt>
                <c:pt idx="992">
                  <c:v>3000</c:v>
                </c:pt>
                <c:pt idx="993">
                  <c:v>3000</c:v>
                </c:pt>
                <c:pt idx="994">
                  <c:v>3000</c:v>
                </c:pt>
                <c:pt idx="995">
                  <c:v>3000</c:v>
                </c:pt>
                <c:pt idx="996">
                  <c:v>3000</c:v>
                </c:pt>
                <c:pt idx="997">
                  <c:v>3000</c:v>
                </c:pt>
                <c:pt idx="998">
                  <c:v>3000</c:v>
                </c:pt>
                <c:pt idx="999">
                  <c:v>3000</c:v>
                </c:pt>
                <c:pt idx="1000">
                  <c:v>3000</c:v>
                </c:pt>
                <c:pt idx="1001">
                  <c:v>3000</c:v>
                </c:pt>
                <c:pt idx="1002">
                  <c:v>3000</c:v>
                </c:pt>
                <c:pt idx="1003">
                  <c:v>3000</c:v>
                </c:pt>
                <c:pt idx="1004">
                  <c:v>3000</c:v>
                </c:pt>
                <c:pt idx="1005">
                  <c:v>3000</c:v>
                </c:pt>
                <c:pt idx="1006">
                  <c:v>3000</c:v>
                </c:pt>
                <c:pt idx="1007">
                  <c:v>3000</c:v>
                </c:pt>
                <c:pt idx="1008">
                  <c:v>3000</c:v>
                </c:pt>
                <c:pt idx="1009">
                  <c:v>3000</c:v>
                </c:pt>
                <c:pt idx="1010">
                  <c:v>3000</c:v>
                </c:pt>
                <c:pt idx="1011">
                  <c:v>3000</c:v>
                </c:pt>
                <c:pt idx="1012">
                  <c:v>3000</c:v>
                </c:pt>
                <c:pt idx="1013">
                  <c:v>3000</c:v>
                </c:pt>
                <c:pt idx="1014">
                  <c:v>3000</c:v>
                </c:pt>
                <c:pt idx="1015">
                  <c:v>3000</c:v>
                </c:pt>
                <c:pt idx="1016">
                  <c:v>3000</c:v>
                </c:pt>
                <c:pt idx="1017">
                  <c:v>2900</c:v>
                </c:pt>
                <c:pt idx="1018">
                  <c:v>2900</c:v>
                </c:pt>
                <c:pt idx="1019">
                  <c:v>2900</c:v>
                </c:pt>
                <c:pt idx="1020">
                  <c:v>2900</c:v>
                </c:pt>
                <c:pt idx="1021">
                  <c:v>2900</c:v>
                </c:pt>
                <c:pt idx="1022">
                  <c:v>2900</c:v>
                </c:pt>
                <c:pt idx="1023">
                  <c:v>2900</c:v>
                </c:pt>
                <c:pt idx="1024">
                  <c:v>2900</c:v>
                </c:pt>
                <c:pt idx="1025">
                  <c:v>2900</c:v>
                </c:pt>
                <c:pt idx="1026">
                  <c:v>2900</c:v>
                </c:pt>
                <c:pt idx="1027">
                  <c:v>2900</c:v>
                </c:pt>
                <c:pt idx="1028">
                  <c:v>2900</c:v>
                </c:pt>
                <c:pt idx="1029">
                  <c:v>2900</c:v>
                </c:pt>
                <c:pt idx="1030">
                  <c:v>2900</c:v>
                </c:pt>
                <c:pt idx="1031">
                  <c:v>2900</c:v>
                </c:pt>
                <c:pt idx="1032">
                  <c:v>2900</c:v>
                </c:pt>
                <c:pt idx="1033">
                  <c:v>2900</c:v>
                </c:pt>
                <c:pt idx="1034">
                  <c:v>2900</c:v>
                </c:pt>
                <c:pt idx="1035">
                  <c:v>2900</c:v>
                </c:pt>
                <c:pt idx="1036">
                  <c:v>2900</c:v>
                </c:pt>
                <c:pt idx="1037">
                  <c:v>2900</c:v>
                </c:pt>
                <c:pt idx="1038">
                  <c:v>2900</c:v>
                </c:pt>
                <c:pt idx="1039">
                  <c:v>2900</c:v>
                </c:pt>
                <c:pt idx="1040">
                  <c:v>2900</c:v>
                </c:pt>
                <c:pt idx="1041">
                  <c:v>2900</c:v>
                </c:pt>
                <c:pt idx="1042">
                  <c:v>2900</c:v>
                </c:pt>
                <c:pt idx="1043">
                  <c:v>2900</c:v>
                </c:pt>
                <c:pt idx="1044">
                  <c:v>2900</c:v>
                </c:pt>
                <c:pt idx="1045">
                  <c:v>2900</c:v>
                </c:pt>
                <c:pt idx="1046">
                  <c:v>2900</c:v>
                </c:pt>
                <c:pt idx="1047">
                  <c:v>2900</c:v>
                </c:pt>
                <c:pt idx="1048">
                  <c:v>2900</c:v>
                </c:pt>
                <c:pt idx="1049">
                  <c:v>2900</c:v>
                </c:pt>
                <c:pt idx="1050">
                  <c:v>2900</c:v>
                </c:pt>
                <c:pt idx="1051">
                  <c:v>2900</c:v>
                </c:pt>
                <c:pt idx="1052">
                  <c:v>2900</c:v>
                </c:pt>
                <c:pt idx="1053">
                  <c:v>2900</c:v>
                </c:pt>
                <c:pt idx="1054">
                  <c:v>2900</c:v>
                </c:pt>
                <c:pt idx="1055">
                  <c:v>2900</c:v>
                </c:pt>
                <c:pt idx="1056">
                  <c:v>2900</c:v>
                </c:pt>
                <c:pt idx="1057">
                  <c:v>2800</c:v>
                </c:pt>
                <c:pt idx="1058">
                  <c:v>2800</c:v>
                </c:pt>
                <c:pt idx="1059">
                  <c:v>2800</c:v>
                </c:pt>
                <c:pt idx="1060">
                  <c:v>2800</c:v>
                </c:pt>
                <c:pt idx="1061">
                  <c:v>2800</c:v>
                </c:pt>
                <c:pt idx="1062">
                  <c:v>2800</c:v>
                </c:pt>
                <c:pt idx="1063">
                  <c:v>2800</c:v>
                </c:pt>
                <c:pt idx="1064">
                  <c:v>2800</c:v>
                </c:pt>
                <c:pt idx="1065">
                  <c:v>2800</c:v>
                </c:pt>
                <c:pt idx="1066">
                  <c:v>2800</c:v>
                </c:pt>
                <c:pt idx="1067">
                  <c:v>2800</c:v>
                </c:pt>
                <c:pt idx="1068">
                  <c:v>2800</c:v>
                </c:pt>
                <c:pt idx="1069">
                  <c:v>2800</c:v>
                </c:pt>
                <c:pt idx="1070">
                  <c:v>2800</c:v>
                </c:pt>
                <c:pt idx="1071">
                  <c:v>2800</c:v>
                </c:pt>
                <c:pt idx="1072">
                  <c:v>2800</c:v>
                </c:pt>
                <c:pt idx="1073">
                  <c:v>2800</c:v>
                </c:pt>
                <c:pt idx="1074">
                  <c:v>2800</c:v>
                </c:pt>
                <c:pt idx="1075">
                  <c:v>2800</c:v>
                </c:pt>
                <c:pt idx="1076">
                  <c:v>2800</c:v>
                </c:pt>
                <c:pt idx="1077">
                  <c:v>2800</c:v>
                </c:pt>
                <c:pt idx="1078">
                  <c:v>2800</c:v>
                </c:pt>
                <c:pt idx="1079">
                  <c:v>2800</c:v>
                </c:pt>
                <c:pt idx="1080">
                  <c:v>2800</c:v>
                </c:pt>
                <c:pt idx="1081">
                  <c:v>2800</c:v>
                </c:pt>
                <c:pt idx="1082">
                  <c:v>2800</c:v>
                </c:pt>
                <c:pt idx="1083">
                  <c:v>2800</c:v>
                </c:pt>
                <c:pt idx="1084">
                  <c:v>2800</c:v>
                </c:pt>
                <c:pt idx="1085">
                  <c:v>2800</c:v>
                </c:pt>
                <c:pt idx="1086">
                  <c:v>2800</c:v>
                </c:pt>
                <c:pt idx="1087">
                  <c:v>2800</c:v>
                </c:pt>
                <c:pt idx="1088">
                  <c:v>2800</c:v>
                </c:pt>
                <c:pt idx="1089">
                  <c:v>2800</c:v>
                </c:pt>
                <c:pt idx="1090">
                  <c:v>2800</c:v>
                </c:pt>
                <c:pt idx="1091">
                  <c:v>2700</c:v>
                </c:pt>
                <c:pt idx="1092">
                  <c:v>2700</c:v>
                </c:pt>
                <c:pt idx="1093">
                  <c:v>2700</c:v>
                </c:pt>
                <c:pt idx="1094">
                  <c:v>2700</c:v>
                </c:pt>
                <c:pt idx="1095">
                  <c:v>2700</c:v>
                </c:pt>
                <c:pt idx="1096">
                  <c:v>2700</c:v>
                </c:pt>
                <c:pt idx="1097">
                  <c:v>2700</c:v>
                </c:pt>
                <c:pt idx="1098">
                  <c:v>2700</c:v>
                </c:pt>
                <c:pt idx="1099">
                  <c:v>2700</c:v>
                </c:pt>
                <c:pt idx="1100">
                  <c:v>2700</c:v>
                </c:pt>
                <c:pt idx="1101">
                  <c:v>2700</c:v>
                </c:pt>
                <c:pt idx="1102">
                  <c:v>2700</c:v>
                </c:pt>
                <c:pt idx="1103">
                  <c:v>2700</c:v>
                </c:pt>
                <c:pt idx="1104">
                  <c:v>2700</c:v>
                </c:pt>
                <c:pt idx="1105">
                  <c:v>2700</c:v>
                </c:pt>
                <c:pt idx="1106">
                  <c:v>2700</c:v>
                </c:pt>
                <c:pt idx="1107">
                  <c:v>2700</c:v>
                </c:pt>
                <c:pt idx="1108">
                  <c:v>2700</c:v>
                </c:pt>
                <c:pt idx="1109">
                  <c:v>2700</c:v>
                </c:pt>
                <c:pt idx="1110">
                  <c:v>2700</c:v>
                </c:pt>
                <c:pt idx="1111">
                  <c:v>2700</c:v>
                </c:pt>
                <c:pt idx="1112">
                  <c:v>2700</c:v>
                </c:pt>
                <c:pt idx="1113">
                  <c:v>2700</c:v>
                </c:pt>
                <c:pt idx="1114">
                  <c:v>2700</c:v>
                </c:pt>
                <c:pt idx="1115">
                  <c:v>2700</c:v>
                </c:pt>
                <c:pt idx="1116">
                  <c:v>2700</c:v>
                </c:pt>
                <c:pt idx="1117">
                  <c:v>2700</c:v>
                </c:pt>
                <c:pt idx="1118">
                  <c:v>2700</c:v>
                </c:pt>
                <c:pt idx="1119">
                  <c:v>2700</c:v>
                </c:pt>
                <c:pt idx="1120">
                  <c:v>2700</c:v>
                </c:pt>
                <c:pt idx="1121">
                  <c:v>2700</c:v>
                </c:pt>
                <c:pt idx="1122">
                  <c:v>2700</c:v>
                </c:pt>
                <c:pt idx="1123">
                  <c:v>2700</c:v>
                </c:pt>
                <c:pt idx="1124">
                  <c:v>2700</c:v>
                </c:pt>
                <c:pt idx="1125">
                  <c:v>2700</c:v>
                </c:pt>
                <c:pt idx="1126">
                  <c:v>2700</c:v>
                </c:pt>
                <c:pt idx="1127">
                  <c:v>2700</c:v>
                </c:pt>
                <c:pt idx="1128">
                  <c:v>2700</c:v>
                </c:pt>
                <c:pt idx="1129">
                  <c:v>2700</c:v>
                </c:pt>
                <c:pt idx="1130">
                  <c:v>2700</c:v>
                </c:pt>
                <c:pt idx="1131">
                  <c:v>2700</c:v>
                </c:pt>
                <c:pt idx="1132">
                  <c:v>2700</c:v>
                </c:pt>
                <c:pt idx="1133">
                  <c:v>2700</c:v>
                </c:pt>
                <c:pt idx="1134">
                  <c:v>2700</c:v>
                </c:pt>
                <c:pt idx="1135">
                  <c:v>2700</c:v>
                </c:pt>
                <c:pt idx="1136">
                  <c:v>2700</c:v>
                </c:pt>
                <c:pt idx="1137">
                  <c:v>2700</c:v>
                </c:pt>
                <c:pt idx="1138">
                  <c:v>2700</c:v>
                </c:pt>
                <c:pt idx="1139">
                  <c:v>2700</c:v>
                </c:pt>
                <c:pt idx="1140">
                  <c:v>2700</c:v>
                </c:pt>
                <c:pt idx="1141">
                  <c:v>2700</c:v>
                </c:pt>
                <c:pt idx="1142">
                  <c:v>2700</c:v>
                </c:pt>
                <c:pt idx="1143">
                  <c:v>2700</c:v>
                </c:pt>
                <c:pt idx="1144">
                  <c:v>2700</c:v>
                </c:pt>
                <c:pt idx="1145">
                  <c:v>2700</c:v>
                </c:pt>
                <c:pt idx="1146">
                  <c:v>2700</c:v>
                </c:pt>
                <c:pt idx="1147">
                  <c:v>2700</c:v>
                </c:pt>
                <c:pt idx="1148">
                  <c:v>2600</c:v>
                </c:pt>
                <c:pt idx="1149">
                  <c:v>2600</c:v>
                </c:pt>
                <c:pt idx="1150">
                  <c:v>2600</c:v>
                </c:pt>
                <c:pt idx="1151">
                  <c:v>2600</c:v>
                </c:pt>
                <c:pt idx="1152">
                  <c:v>2600</c:v>
                </c:pt>
                <c:pt idx="1153">
                  <c:v>2600</c:v>
                </c:pt>
                <c:pt idx="1154">
                  <c:v>2600</c:v>
                </c:pt>
                <c:pt idx="1155">
                  <c:v>2600</c:v>
                </c:pt>
                <c:pt idx="1156">
                  <c:v>2600</c:v>
                </c:pt>
                <c:pt idx="1157">
                  <c:v>2600</c:v>
                </c:pt>
                <c:pt idx="1158">
                  <c:v>2600</c:v>
                </c:pt>
                <c:pt idx="1159">
                  <c:v>2600</c:v>
                </c:pt>
                <c:pt idx="1160">
                  <c:v>2600</c:v>
                </c:pt>
                <c:pt idx="1161">
                  <c:v>2600</c:v>
                </c:pt>
                <c:pt idx="1162">
                  <c:v>2600</c:v>
                </c:pt>
                <c:pt idx="1163">
                  <c:v>2600</c:v>
                </c:pt>
                <c:pt idx="1164">
                  <c:v>2600</c:v>
                </c:pt>
                <c:pt idx="1165">
                  <c:v>2600</c:v>
                </c:pt>
                <c:pt idx="1166">
                  <c:v>2600</c:v>
                </c:pt>
                <c:pt idx="1167">
                  <c:v>2600</c:v>
                </c:pt>
                <c:pt idx="1168">
                  <c:v>2600</c:v>
                </c:pt>
                <c:pt idx="1169">
                  <c:v>2600</c:v>
                </c:pt>
                <c:pt idx="1170">
                  <c:v>2600</c:v>
                </c:pt>
                <c:pt idx="1171">
                  <c:v>2600</c:v>
                </c:pt>
                <c:pt idx="1172">
                  <c:v>2600</c:v>
                </c:pt>
                <c:pt idx="1173">
                  <c:v>2600</c:v>
                </c:pt>
                <c:pt idx="1174">
                  <c:v>2600</c:v>
                </c:pt>
                <c:pt idx="1175">
                  <c:v>2600</c:v>
                </c:pt>
                <c:pt idx="1176">
                  <c:v>2600</c:v>
                </c:pt>
                <c:pt idx="1177">
                  <c:v>2600</c:v>
                </c:pt>
                <c:pt idx="1178">
                  <c:v>2600</c:v>
                </c:pt>
                <c:pt idx="1179">
                  <c:v>2600</c:v>
                </c:pt>
                <c:pt idx="1180">
                  <c:v>2600</c:v>
                </c:pt>
                <c:pt idx="1181">
                  <c:v>2600</c:v>
                </c:pt>
                <c:pt idx="1182">
                  <c:v>2600</c:v>
                </c:pt>
                <c:pt idx="1183">
                  <c:v>2600</c:v>
                </c:pt>
                <c:pt idx="1184">
                  <c:v>2600</c:v>
                </c:pt>
                <c:pt idx="1185">
                  <c:v>2600</c:v>
                </c:pt>
                <c:pt idx="1186">
                  <c:v>2600</c:v>
                </c:pt>
                <c:pt idx="1187">
                  <c:v>2600</c:v>
                </c:pt>
                <c:pt idx="1188">
                  <c:v>2600</c:v>
                </c:pt>
                <c:pt idx="1189">
                  <c:v>2600</c:v>
                </c:pt>
                <c:pt idx="1190">
                  <c:v>2600</c:v>
                </c:pt>
                <c:pt idx="1191">
                  <c:v>2600</c:v>
                </c:pt>
                <c:pt idx="1192">
                  <c:v>2600</c:v>
                </c:pt>
                <c:pt idx="1193">
                  <c:v>2600</c:v>
                </c:pt>
                <c:pt idx="1194">
                  <c:v>2600</c:v>
                </c:pt>
                <c:pt idx="1195">
                  <c:v>2600</c:v>
                </c:pt>
                <c:pt idx="1196">
                  <c:v>2600</c:v>
                </c:pt>
                <c:pt idx="1197">
                  <c:v>2600</c:v>
                </c:pt>
                <c:pt idx="1198">
                  <c:v>2600</c:v>
                </c:pt>
                <c:pt idx="1199">
                  <c:v>2600</c:v>
                </c:pt>
                <c:pt idx="1200">
                  <c:v>2500</c:v>
                </c:pt>
                <c:pt idx="1201">
                  <c:v>2500</c:v>
                </c:pt>
                <c:pt idx="1202">
                  <c:v>2500</c:v>
                </c:pt>
                <c:pt idx="1203">
                  <c:v>2500</c:v>
                </c:pt>
                <c:pt idx="1204">
                  <c:v>2500</c:v>
                </c:pt>
                <c:pt idx="1205">
                  <c:v>2500</c:v>
                </c:pt>
                <c:pt idx="1206">
                  <c:v>2500</c:v>
                </c:pt>
                <c:pt idx="1207">
                  <c:v>2500</c:v>
                </c:pt>
                <c:pt idx="1208">
                  <c:v>2500</c:v>
                </c:pt>
                <c:pt idx="1209">
                  <c:v>2500</c:v>
                </c:pt>
                <c:pt idx="1210">
                  <c:v>2500</c:v>
                </c:pt>
                <c:pt idx="1211">
                  <c:v>2500</c:v>
                </c:pt>
                <c:pt idx="1212">
                  <c:v>2500</c:v>
                </c:pt>
                <c:pt idx="1213">
                  <c:v>2500</c:v>
                </c:pt>
                <c:pt idx="1214">
                  <c:v>2500</c:v>
                </c:pt>
                <c:pt idx="1215">
                  <c:v>2500</c:v>
                </c:pt>
                <c:pt idx="1216">
                  <c:v>2500</c:v>
                </c:pt>
                <c:pt idx="1217">
                  <c:v>2500</c:v>
                </c:pt>
                <c:pt idx="1218">
                  <c:v>2500</c:v>
                </c:pt>
                <c:pt idx="1219">
                  <c:v>2500</c:v>
                </c:pt>
                <c:pt idx="1220">
                  <c:v>2500</c:v>
                </c:pt>
                <c:pt idx="1221">
                  <c:v>2500</c:v>
                </c:pt>
                <c:pt idx="1222">
                  <c:v>2500</c:v>
                </c:pt>
                <c:pt idx="1223">
                  <c:v>2500</c:v>
                </c:pt>
                <c:pt idx="1224">
                  <c:v>2500</c:v>
                </c:pt>
                <c:pt idx="1225">
                  <c:v>2500</c:v>
                </c:pt>
                <c:pt idx="1226">
                  <c:v>2500</c:v>
                </c:pt>
                <c:pt idx="1227">
                  <c:v>2500</c:v>
                </c:pt>
                <c:pt idx="1228">
                  <c:v>2500</c:v>
                </c:pt>
                <c:pt idx="1229">
                  <c:v>2500</c:v>
                </c:pt>
                <c:pt idx="1230">
                  <c:v>2500</c:v>
                </c:pt>
                <c:pt idx="1231">
                  <c:v>2500</c:v>
                </c:pt>
                <c:pt idx="1232">
                  <c:v>2500</c:v>
                </c:pt>
                <c:pt idx="1233">
                  <c:v>2500</c:v>
                </c:pt>
                <c:pt idx="1234">
                  <c:v>2500</c:v>
                </c:pt>
                <c:pt idx="1235">
                  <c:v>2500</c:v>
                </c:pt>
                <c:pt idx="1236">
                  <c:v>2500</c:v>
                </c:pt>
                <c:pt idx="1237">
                  <c:v>2500</c:v>
                </c:pt>
                <c:pt idx="1238">
                  <c:v>2500</c:v>
                </c:pt>
                <c:pt idx="1239">
                  <c:v>2500</c:v>
                </c:pt>
                <c:pt idx="1240">
                  <c:v>2500</c:v>
                </c:pt>
                <c:pt idx="1241">
                  <c:v>2500</c:v>
                </c:pt>
                <c:pt idx="1242">
                  <c:v>2500</c:v>
                </c:pt>
                <c:pt idx="1243">
                  <c:v>2500</c:v>
                </c:pt>
                <c:pt idx="1244">
                  <c:v>2500</c:v>
                </c:pt>
                <c:pt idx="1245">
                  <c:v>2500</c:v>
                </c:pt>
                <c:pt idx="1246">
                  <c:v>2500</c:v>
                </c:pt>
                <c:pt idx="1247">
                  <c:v>2500</c:v>
                </c:pt>
                <c:pt idx="1248">
                  <c:v>2500</c:v>
                </c:pt>
                <c:pt idx="1249">
                  <c:v>2500</c:v>
                </c:pt>
                <c:pt idx="1250">
                  <c:v>2500</c:v>
                </c:pt>
                <c:pt idx="1251">
                  <c:v>2500</c:v>
                </c:pt>
                <c:pt idx="1252">
                  <c:v>2500</c:v>
                </c:pt>
                <c:pt idx="1253">
                  <c:v>2500</c:v>
                </c:pt>
                <c:pt idx="1254">
                  <c:v>2500</c:v>
                </c:pt>
                <c:pt idx="1255">
                  <c:v>2400</c:v>
                </c:pt>
                <c:pt idx="1256">
                  <c:v>2400</c:v>
                </c:pt>
                <c:pt idx="1257">
                  <c:v>2400</c:v>
                </c:pt>
                <c:pt idx="1258">
                  <c:v>2400</c:v>
                </c:pt>
                <c:pt idx="1259">
                  <c:v>2400</c:v>
                </c:pt>
                <c:pt idx="1260">
                  <c:v>2400</c:v>
                </c:pt>
                <c:pt idx="1261">
                  <c:v>2400</c:v>
                </c:pt>
                <c:pt idx="1262">
                  <c:v>2400</c:v>
                </c:pt>
                <c:pt idx="1263">
                  <c:v>2400</c:v>
                </c:pt>
                <c:pt idx="1264">
                  <c:v>2400</c:v>
                </c:pt>
                <c:pt idx="1265">
                  <c:v>2400</c:v>
                </c:pt>
                <c:pt idx="1266">
                  <c:v>2400</c:v>
                </c:pt>
                <c:pt idx="1267">
                  <c:v>2400</c:v>
                </c:pt>
                <c:pt idx="1268">
                  <c:v>2400</c:v>
                </c:pt>
                <c:pt idx="1269">
                  <c:v>2400</c:v>
                </c:pt>
                <c:pt idx="1270">
                  <c:v>2400</c:v>
                </c:pt>
                <c:pt idx="1271">
                  <c:v>2400</c:v>
                </c:pt>
                <c:pt idx="1272">
                  <c:v>2400</c:v>
                </c:pt>
                <c:pt idx="1273">
                  <c:v>2400</c:v>
                </c:pt>
                <c:pt idx="1274">
                  <c:v>2400</c:v>
                </c:pt>
                <c:pt idx="1275">
                  <c:v>2400</c:v>
                </c:pt>
                <c:pt idx="1276">
                  <c:v>2400</c:v>
                </c:pt>
                <c:pt idx="1277">
                  <c:v>2400</c:v>
                </c:pt>
                <c:pt idx="1278">
                  <c:v>2400</c:v>
                </c:pt>
                <c:pt idx="1279">
                  <c:v>2400</c:v>
                </c:pt>
                <c:pt idx="1280">
                  <c:v>2400</c:v>
                </c:pt>
                <c:pt idx="1281">
                  <c:v>2400</c:v>
                </c:pt>
                <c:pt idx="1282">
                  <c:v>2400</c:v>
                </c:pt>
                <c:pt idx="1283">
                  <c:v>2400</c:v>
                </c:pt>
                <c:pt idx="1284">
                  <c:v>2400</c:v>
                </c:pt>
                <c:pt idx="1285">
                  <c:v>2400</c:v>
                </c:pt>
                <c:pt idx="1286">
                  <c:v>2400</c:v>
                </c:pt>
                <c:pt idx="1287">
                  <c:v>2400</c:v>
                </c:pt>
                <c:pt idx="1288">
                  <c:v>2400</c:v>
                </c:pt>
                <c:pt idx="1289">
                  <c:v>2400</c:v>
                </c:pt>
                <c:pt idx="1290">
                  <c:v>2400</c:v>
                </c:pt>
                <c:pt idx="1291">
                  <c:v>2400</c:v>
                </c:pt>
                <c:pt idx="1292">
                  <c:v>2400</c:v>
                </c:pt>
                <c:pt idx="1293">
                  <c:v>2400</c:v>
                </c:pt>
                <c:pt idx="1294">
                  <c:v>2300</c:v>
                </c:pt>
                <c:pt idx="1295">
                  <c:v>2300</c:v>
                </c:pt>
                <c:pt idx="1296">
                  <c:v>2300</c:v>
                </c:pt>
                <c:pt idx="1297">
                  <c:v>2300</c:v>
                </c:pt>
                <c:pt idx="1298">
                  <c:v>2300</c:v>
                </c:pt>
                <c:pt idx="1299">
                  <c:v>2300</c:v>
                </c:pt>
                <c:pt idx="1300">
                  <c:v>2300</c:v>
                </c:pt>
                <c:pt idx="1301">
                  <c:v>2300</c:v>
                </c:pt>
                <c:pt idx="1302">
                  <c:v>2300</c:v>
                </c:pt>
                <c:pt idx="1303">
                  <c:v>2300</c:v>
                </c:pt>
                <c:pt idx="1304">
                  <c:v>2300</c:v>
                </c:pt>
                <c:pt idx="1305">
                  <c:v>2300</c:v>
                </c:pt>
                <c:pt idx="1306">
                  <c:v>2300</c:v>
                </c:pt>
                <c:pt idx="1307">
                  <c:v>2300</c:v>
                </c:pt>
                <c:pt idx="1308">
                  <c:v>2300</c:v>
                </c:pt>
                <c:pt idx="1309">
                  <c:v>2300</c:v>
                </c:pt>
                <c:pt idx="1310">
                  <c:v>2300</c:v>
                </c:pt>
                <c:pt idx="1311">
                  <c:v>2300</c:v>
                </c:pt>
                <c:pt idx="1312">
                  <c:v>2300</c:v>
                </c:pt>
                <c:pt idx="1313">
                  <c:v>2300</c:v>
                </c:pt>
                <c:pt idx="1314">
                  <c:v>2300</c:v>
                </c:pt>
                <c:pt idx="1315">
                  <c:v>2300</c:v>
                </c:pt>
                <c:pt idx="1316">
                  <c:v>2300</c:v>
                </c:pt>
                <c:pt idx="1317">
                  <c:v>2300</c:v>
                </c:pt>
                <c:pt idx="1318">
                  <c:v>2300</c:v>
                </c:pt>
                <c:pt idx="1319">
                  <c:v>2300</c:v>
                </c:pt>
                <c:pt idx="1320">
                  <c:v>2300</c:v>
                </c:pt>
                <c:pt idx="1321">
                  <c:v>2300</c:v>
                </c:pt>
                <c:pt idx="1322">
                  <c:v>2300</c:v>
                </c:pt>
                <c:pt idx="1323">
                  <c:v>2300</c:v>
                </c:pt>
                <c:pt idx="1324">
                  <c:v>2300</c:v>
                </c:pt>
                <c:pt idx="1325">
                  <c:v>2300</c:v>
                </c:pt>
                <c:pt idx="1326">
                  <c:v>2300</c:v>
                </c:pt>
                <c:pt idx="1327">
                  <c:v>2300</c:v>
                </c:pt>
                <c:pt idx="1328">
                  <c:v>2300</c:v>
                </c:pt>
                <c:pt idx="1329">
                  <c:v>2300</c:v>
                </c:pt>
                <c:pt idx="1330">
                  <c:v>2300</c:v>
                </c:pt>
                <c:pt idx="1331">
                  <c:v>2300</c:v>
                </c:pt>
                <c:pt idx="1332">
                  <c:v>2300</c:v>
                </c:pt>
                <c:pt idx="1333">
                  <c:v>2300</c:v>
                </c:pt>
                <c:pt idx="1334">
                  <c:v>2300</c:v>
                </c:pt>
                <c:pt idx="1335">
                  <c:v>2300</c:v>
                </c:pt>
                <c:pt idx="1336">
                  <c:v>2300</c:v>
                </c:pt>
                <c:pt idx="1337">
                  <c:v>2300</c:v>
                </c:pt>
                <c:pt idx="1338">
                  <c:v>2300</c:v>
                </c:pt>
                <c:pt idx="1339">
                  <c:v>2300</c:v>
                </c:pt>
                <c:pt idx="1340">
                  <c:v>2300</c:v>
                </c:pt>
                <c:pt idx="1341">
                  <c:v>2300</c:v>
                </c:pt>
                <c:pt idx="1342">
                  <c:v>2300</c:v>
                </c:pt>
                <c:pt idx="1343">
                  <c:v>2300</c:v>
                </c:pt>
                <c:pt idx="1344">
                  <c:v>2300</c:v>
                </c:pt>
                <c:pt idx="1345">
                  <c:v>2300</c:v>
                </c:pt>
                <c:pt idx="1346">
                  <c:v>2200</c:v>
                </c:pt>
                <c:pt idx="1347">
                  <c:v>2200</c:v>
                </c:pt>
                <c:pt idx="1348">
                  <c:v>2200</c:v>
                </c:pt>
                <c:pt idx="1349">
                  <c:v>2200</c:v>
                </c:pt>
                <c:pt idx="1350">
                  <c:v>2200</c:v>
                </c:pt>
                <c:pt idx="1351">
                  <c:v>2200</c:v>
                </c:pt>
                <c:pt idx="1352">
                  <c:v>2200</c:v>
                </c:pt>
                <c:pt idx="1353">
                  <c:v>2200</c:v>
                </c:pt>
                <c:pt idx="1354">
                  <c:v>2200</c:v>
                </c:pt>
                <c:pt idx="1355">
                  <c:v>2200</c:v>
                </c:pt>
                <c:pt idx="1356">
                  <c:v>2200</c:v>
                </c:pt>
                <c:pt idx="1357">
                  <c:v>2200</c:v>
                </c:pt>
                <c:pt idx="1358">
                  <c:v>2200</c:v>
                </c:pt>
                <c:pt idx="1359">
                  <c:v>2200</c:v>
                </c:pt>
                <c:pt idx="1360">
                  <c:v>2200</c:v>
                </c:pt>
                <c:pt idx="1361">
                  <c:v>2200</c:v>
                </c:pt>
                <c:pt idx="1362">
                  <c:v>2200</c:v>
                </c:pt>
                <c:pt idx="1363">
                  <c:v>2200</c:v>
                </c:pt>
                <c:pt idx="1364">
                  <c:v>2200</c:v>
                </c:pt>
                <c:pt idx="1365">
                  <c:v>2200</c:v>
                </c:pt>
                <c:pt idx="1366">
                  <c:v>2200</c:v>
                </c:pt>
                <c:pt idx="1367">
                  <c:v>2200</c:v>
                </c:pt>
                <c:pt idx="1368">
                  <c:v>2200</c:v>
                </c:pt>
                <c:pt idx="1369">
                  <c:v>2200</c:v>
                </c:pt>
                <c:pt idx="1370">
                  <c:v>2200</c:v>
                </c:pt>
                <c:pt idx="1371">
                  <c:v>2200</c:v>
                </c:pt>
                <c:pt idx="1372">
                  <c:v>2200</c:v>
                </c:pt>
                <c:pt idx="1373">
                  <c:v>2200</c:v>
                </c:pt>
                <c:pt idx="1374">
                  <c:v>2200</c:v>
                </c:pt>
                <c:pt idx="1375">
                  <c:v>2200</c:v>
                </c:pt>
                <c:pt idx="1376">
                  <c:v>2200</c:v>
                </c:pt>
                <c:pt idx="1377">
                  <c:v>2200</c:v>
                </c:pt>
                <c:pt idx="1378">
                  <c:v>2200</c:v>
                </c:pt>
                <c:pt idx="1379">
                  <c:v>2200</c:v>
                </c:pt>
                <c:pt idx="1380">
                  <c:v>2200</c:v>
                </c:pt>
                <c:pt idx="1381">
                  <c:v>2200</c:v>
                </c:pt>
                <c:pt idx="1382">
                  <c:v>2200</c:v>
                </c:pt>
                <c:pt idx="1383">
                  <c:v>2200</c:v>
                </c:pt>
                <c:pt idx="1384">
                  <c:v>2200</c:v>
                </c:pt>
                <c:pt idx="1385">
                  <c:v>2200</c:v>
                </c:pt>
                <c:pt idx="1386">
                  <c:v>2200</c:v>
                </c:pt>
                <c:pt idx="1387">
                  <c:v>2200</c:v>
                </c:pt>
                <c:pt idx="1388">
                  <c:v>2200</c:v>
                </c:pt>
                <c:pt idx="1389">
                  <c:v>2200</c:v>
                </c:pt>
                <c:pt idx="1390">
                  <c:v>2200</c:v>
                </c:pt>
                <c:pt idx="1391">
                  <c:v>2200</c:v>
                </c:pt>
                <c:pt idx="1392">
                  <c:v>2200</c:v>
                </c:pt>
                <c:pt idx="1393">
                  <c:v>2200</c:v>
                </c:pt>
                <c:pt idx="1394">
                  <c:v>2200</c:v>
                </c:pt>
                <c:pt idx="1395">
                  <c:v>2200</c:v>
                </c:pt>
                <c:pt idx="1396">
                  <c:v>2200</c:v>
                </c:pt>
                <c:pt idx="1397">
                  <c:v>2200</c:v>
                </c:pt>
                <c:pt idx="1398">
                  <c:v>2200</c:v>
                </c:pt>
                <c:pt idx="1399">
                  <c:v>2200</c:v>
                </c:pt>
                <c:pt idx="1400">
                  <c:v>2200</c:v>
                </c:pt>
                <c:pt idx="1401">
                  <c:v>2200</c:v>
                </c:pt>
                <c:pt idx="1402">
                  <c:v>2200</c:v>
                </c:pt>
                <c:pt idx="1403">
                  <c:v>2200</c:v>
                </c:pt>
                <c:pt idx="1404">
                  <c:v>2200</c:v>
                </c:pt>
                <c:pt idx="1405">
                  <c:v>2200</c:v>
                </c:pt>
                <c:pt idx="1406">
                  <c:v>2200</c:v>
                </c:pt>
                <c:pt idx="1407">
                  <c:v>2200</c:v>
                </c:pt>
                <c:pt idx="1408">
                  <c:v>2200</c:v>
                </c:pt>
                <c:pt idx="1409">
                  <c:v>2200</c:v>
                </c:pt>
                <c:pt idx="1410">
                  <c:v>2200</c:v>
                </c:pt>
                <c:pt idx="1411">
                  <c:v>2200</c:v>
                </c:pt>
                <c:pt idx="1412">
                  <c:v>2100</c:v>
                </c:pt>
                <c:pt idx="1413">
                  <c:v>2100</c:v>
                </c:pt>
                <c:pt idx="1414">
                  <c:v>2100</c:v>
                </c:pt>
                <c:pt idx="1415">
                  <c:v>2100</c:v>
                </c:pt>
                <c:pt idx="1416">
                  <c:v>2100</c:v>
                </c:pt>
                <c:pt idx="1417">
                  <c:v>2100</c:v>
                </c:pt>
                <c:pt idx="1418">
                  <c:v>2100</c:v>
                </c:pt>
                <c:pt idx="1419">
                  <c:v>2100</c:v>
                </c:pt>
                <c:pt idx="1420">
                  <c:v>2100</c:v>
                </c:pt>
                <c:pt idx="1421">
                  <c:v>2100</c:v>
                </c:pt>
                <c:pt idx="1422">
                  <c:v>2100</c:v>
                </c:pt>
                <c:pt idx="1423">
                  <c:v>2100</c:v>
                </c:pt>
                <c:pt idx="1424">
                  <c:v>2100</c:v>
                </c:pt>
                <c:pt idx="1425">
                  <c:v>2100</c:v>
                </c:pt>
                <c:pt idx="1426">
                  <c:v>2100</c:v>
                </c:pt>
                <c:pt idx="1427">
                  <c:v>2100</c:v>
                </c:pt>
                <c:pt idx="1428">
                  <c:v>2100</c:v>
                </c:pt>
                <c:pt idx="1429">
                  <c:v>2100</c:v>
                </c:pt>
                <c:pt idx="1430">
                  <c:v>2100</c:v>
                </c:pt>
                <c:pt idx="1431">
                  <c:v>2100</c:v>
                </c:pt>
                <c:pt idx="1432">
                  <c:v>2100</c:v>
                </c:pt>
                <c:pt idx="1433">
                  <c:v>2100</c:v>
                </c:pt>
                <c:pt idx="1434">
                  <c:v>2100</c:v>
                </c:pt>
                <c:pt idx="1435">
                  <c:v>2100</c:v>
                </c:pt>
                <c:pt idx="1436">
                  <c:v>2100</c:v>
                </c:pt>
                <c:pt idx="1437">
                  <c:v>2100</c:v>
                </c:pt>
                <c:pt idx="1438">
                  <c:v>2100</c:v>
                </c:pt>
                <c:pt idx="1439">
                  <c:v>2100</c:v>
                </c:pt>
                <c:pt idx="1440">
                  <c:v>2100</c:v>
                </c:pt>
                <c:pt idx="1441">
                  <c:v>2100</c:v>
                </c:pt>
                <c:pt idx="1442">
                  <c:v>2100</c:v>
                </c:pt>
                <c:pt idx="1443">
                  <c:v>2100</c:v>
                </c:pt>
                <c:pt idx="1444">
                  <c:v>2100</c:v>
                </c:pt>
                <c:pt idx="1445">
                  <c:v>2100</c:v>
                </c:pt>
                <c:pt idx="1446">
                  <c:v>2100</c:v>
                </c:pt>
                <c:pt idx="1447">
                  <c:v>2100</c:v>
                </c:pt>
                <c:pt idx="1448">
                  <c:v>2100</c:v>
                </c:pt>
                <c:pt idx="1449">
                  <c:v>2100</c:v>
                </c:pt>
                <c:pt idx="1450">
                  <c:v>2100</c:v>
                </c:pt>
                <c:pt idx="1451">
                  <c:v>2100</c:v>
                </c:pt>
                <c:pt idx="1452">
                  <c:v>2100</c:v>
                </c:pt>
                <c:pt idx="1453">
                  <c:v>2100</c:v>
                </c:pt>
                <c:pt idx="1454">
                  <c:v>2100</c:v>
                </c:pt>
                <c:pt idx="1455">
                  <c:v>2100</c:v>
                </c:pt>
                <c:pt idx="1456">
                  <c:v>2100</c:v>
                </c:pt>
                <c:pt idx="1457">
                  <c:v>2100</c:v>
                </c:pt>
                <c:pt idx="1458">
                  <c:v>2100</c:v>
                </c:pt>
                <c:pt idx="1459">
                  <c:v>2100</c:v>
                </c:pt>
                <c:pt idx="1460">
                  <c:v>2100</c:v>
                </c:pt>
                <c:pt idx="1461">
                  <c:v>2100</c:v>
                </c:pt>
                <c:pt idx="1462">
                  <c:v>2100</c:v>
                </c:pt>
                <c:pt idx="1463">
                  <c:v>2100</c:v>
                </c:pt>
                <c:pt idx="1464">
                  <c:v>2100</c:v>
                </c:pt>
                <c:pt idx="1465">
                  <c:v>2100</c:v>
                </c:pt>
                <c:pt idx="1466">
                  <c:v>2100</c:v>
                </c:pt>
                <c:pt idx="1467">
                  <c:v>2100</c:v>
                </c:pt>
                <c:pt idx="1468">
                  <c:v>2100</c:v>
                </c:pt>
                <c:pt idx="1469">
                  <c:v>2100</c:v>
                </c:pt>
                <c:pt idx="1470">
                  <c:v>2100</c:v>
                </c:pt>
                <c:pt idx="1471">
                  <c:v>2100</c:v>
                </c:pt>
                <c:pt idx="1472">
                  <c:v>2100</c:v>
                </c:pt>
                <c:pt idx="1473">
                  <c:v>2100</c:v>
                </c:pt>
                <c:pt idx="1474">
                  <c:v>2100</c:v>
                </c:pt>
                <c:pt idx="1475">
                  <c:v>2100</c:v>
                </c:pt>
                <c:pt idx="1476">
                  <c:v>2100</c:v>
                </c:pt>
                <c:pt idx="1477">
                  <c:v>2100</c:v>
                </c:pt>
                <c:pt idx="1478">
                  <c:v>2100</c:v>
                </c:pt>
                <c:pt idx="1479">
                  <c:v>2100</c:v>
                </c:pt>
                <c:pt idx="1480">
                  <c:v>2100</c:v>
                </c:pt>
                <c:pt idx="1481">
                  <c:v>2100</c:v>
                </c:pt>
                <c:pt idx="1482">
                  <c:v>2100</c:v>
                </c:pt>
                <c:pt idx="1483">
                  <c:v>2100</c:v>
                </c:pt>
                <c:pt idx="1484">
                  <c:v>2100</c:v>
                </c:pt>
                <c:pt idx="1485">
                  <c:v>2100</c:v>
                </c:pt>
                <c:pt idx="1486">
                  <c:v>2100</c:v>
                </c:pt>
                <c:pt idx="1487">
                  <c:v>2100</c:v>
                </c:pt>
                <c:pt idx="1488">
                  <c:v>2100</c:v>
                </c:pt>
                <c:pt idx="1489">
                  <c:v>2100</c:v>
                </c:pt>
                <c:pt idx="1490">
                  <c:v>2100</c:v>
                </c:pt>
                <c:pt idx="1491">
                  <c:v>2000</c:v>
                </c:pt>
                <c:pt idx="1492">
                  <c:v>2000</c:v>
                </c:pt>
                <c:pt idx="1493">
                  <c:v>2000</c:v>
                </c:pt>
                <c:pt idx="1494">
                  <c:v>2000</c:v>
                </c:pt>
                <c:pt idx="1495">
                  <c:v>2000</c:v>
                </c:pt>
                <c:pt idx="1496">
                  <c:v>2000</c:v>
                </c:pt>
                <c:pt idx="1497">
                  <c:v>2000</c:v>
                </c:pt>
                <c:pt idx="1498">
                  <c:v>2000</c:v>
                </c:pt>
                <c:pt idx="1499">
                  <c:v>2000</c:v>
                </c:pt>
                <c:pt idx="1500">
                  <c:v>2000</c:v>
                </c:pt>
                <c:pt idx="1501">
                  <c:v>2000</c:v>
                </c:pt>
                <c:pt idx="1502">
                  <c:v>2000</c:v>
                </c:pt>
                <c:pt idx="1503">
                  <c:v>2000</c:v>
                </c:pt>
                <c:pt idx="1504">
                  <c:v>2000</c:v>
                </c:pt>
                <c:pt idx="1505">
                  <c:v>2000</c:v>
                </c:pt>
                <c:pt idx="1506">
                  <c:v>2000</c:v>
                </c:pt>
                <c:pt idx="1507">
                  <c:v>2000</c:v>
                </c:pt>
                <c:pt idx="1508">
                  <c:v>2000</c:v>
                </c:pt>
                <c:pt idx="1509">
                  <c:v>2000</c:v>
                </c:pt>
                <c:pt idx="1510">
                  <c:v>2000</c:v>
                </c:pt>
                <c:pt idx="1511">
                  <c:v>2000</c:v>
                </c:pt>
                <c:pt idx="1512">
                  <c:v>2000</c:v>
                </c:pt>
                <c:pt idx="1513">
                  <c:v>2000</c:v>
                </c:pt>
                <c:pt idx="1514">
                  <c:v>2000</c:v>
                </c:pt>
                <c:pt idx="1515">
                  <c:v>2000</c:v>
                </c:pt>
                <c:pt idx="1516">
                  <c:v>2000</c:v>
                </c:pt>
                <c:pt idx="1517">
                  <c:v>2000</c:v>
                </c:pt>
                <c:pt idx="1518">
                  <c:v>2000</c:v>
                </c:pt>
                <c:pt idx="1519">
                  <c:v>2000</c:v>
                </c:pt>
                <c:pt idx="1520">
                  <c:v>2000</c:v>
                </c:pt>
                <c:pt idx="1521">
                  <c:v>2000</c:v>
                </c:pt>
                <c:pt idx="1522">
                  <c:v>2000</c:v>
                </c:pt>
                <c:pt idx="1523">
                  <c:v>2000</c:v>
                </c:pt>
                <c:pt idx="1524">
                  <c:v>2000</c:v>
                </c:pt>
                <c:pt idx="1525">
                  <c:v>2000</c:v>
                </c:pt>
                <c:pt idx="1526">
                  <c:v>2000</c:v>
                </c:pt>
                <c:pt idx="1527">
                  <c:v>2000</c:v>
                </c:pt>
                <c:pt idx="1528">
                  <c:v>2000</c:v>
                </c:pt>
                <c:pt idx="1529">
                  <c:v>2000</c:v>
                </c:pt>
                <c:pt idx="1530">
                  <c:v>2000</c:v>
                </c:pt>
                <c:pt idx="1531">
                  <c:v>2000</c:v>
                </c:pt>
                <c:pt idx="1532">
                  <c:v>2000</c:v>
                </c:pt>
                <c:pt idx="1533">
                  <c:v>2000</c:v>
                </c:pt>
                <c:pt idx="1534">
                  <c:v>2000</c:v>
                </c:pt>
                <c:pt idx="1535">
                  <c:v>2000</c:v>
                </c:pt>
                <c:pt idx="1536">
                  <c:v>2000</c:v>
                </c:pt>
                <c:pt idx="1537">
                  <c:v>2000</c:v>
                </c:pt>
                <c:pt idx="1538">
                  <c:v>2000</c:v>
                </c:pt>
                <c:pt idx="1539">
                  <c:v>2000</c:v>
                </c:pt>
                <c:pt idx="1540">
                  <c:v>2000</c:v>
                </c:pt>
                <c:pt idx="1541">
                  <c:v>2000</c:v>
                </c:pt>
                <c:pt idx="1542">
                  <c:v>2000</c:v>
                </c:pt>
                <c:pt idx="1543">
                  <c:v>2000</c:v>
                </c:pt>
                <c:pt idx="1544">
                  <c:v>2000</c:v>
                </c:pt>
                <c:pt idx="1545">
                  <c:v>2000</c:v>
                </c:pt>
                <c:pt idx="1546">
                  <c:v>2000</c:v>
                </c:pt>
                <c:pt idx="1547">
                  <c:v>2000</c:v>
                </c:pt>
                <c:pt idx="1548">
                  <c:v>2000</c:v>
                </c:pt>
                <c:pt idx="1549">
                  <c:v>2000</c:v>
                </c:pt>
                <c:pt idx="1550">
                  <c:v>1900</c:v>
                </c:pt>
                <c:pt idx="1551">
                  <c:v>1900</c:v>
                </c:pt>
                <c:pt idx="1552">
                  <c:v>1900</c:v>
                </c:pt>
                <c:pt idx="1553">
                  <c:v>1900</c:v>
                </c:pt>
                <c:pt idx="1554">
                  <c:v>1900</c:v>
                </c:pt>
                <c:pt idx="1555">
                  <c:v>1900</c:v>
                </c:pt>
                <c:pt idx="1556">
                  <c:v>1900</c:v>
                </c:pt>
                <c:pt idx="1557">
                  <c:v>1900</c:v>
                </c:pt>
                <c:pt idx="1558">
                  <c:v>1900</c:v>
                </c:pt>
                <c:pt idx="1559">
                  <c:v>1900</c:v>
                </c:pt>
                <c:pt idx="1560">
                  <c:v>1900</c:v>
                </c:pt>
                <c:pt idx="1561">
                  <c:v>1900</c:v>
                </c:pt>
                <c:pt idx="1562">
                  <c:v>1900</c:v>
                </c:pt>
                <c:pt idx="1563">
                  <c:v>1900</c:v>
                </c:pt>
                <c:pt idx="1564">
                  <c:v>1900</c:v>
                </c:pt>
                <c:pt idx="1565">
                  <c:v>1900</c:v>
                </c:pt>
                <c:pt idx="1566">
                  <c:v>1900</c:v>
                </c:pt>
                <c:pt idx="1567">
                  <c:v>1900</c:v>
                </c:pt>
                <c:pt idx="1568">
                  <c:v>1900</c:v>
                </c:pt>
                <c:pt idx="1569">
                  <c:v>1900</c:v>
                </c:pt>
                <c:pt idx="1570">
                  <c:v>1900</c:v>
                </c:pt>
                <c:pt idx="1571">
                  <c:v>1900</c:v>
                </c:pt>
                <c:pt idx="1572">
                  <c:v>1900</c:v>
                </c:pt>
                <c:pt idx="1573">
                  <c:v>1900</c:v>
                </c:pt>
                <c:pt idx="1574">
                  <c:v>1900</c:v>
                </c:pt>
                <c:pt idx="1575">
                  <c:v>1900</c:v>
                </c:pt>
                <c:pt idx="1576">
                  <c:v>1900</c:v>
                </c:pt>
                <c:pt idx="1577">
                  <c:v>1900</c:v>
                </c:pt>
                <c:pt idx="1578">
                  <c:v>1900</c:v>
                </c:pt>
                <c:pt idx="1579">
                  <c:v>1900</c:v>
                </c:pt>
                <c:pt idx="1580">
                  <c:v>1900</c:v>
                </c:pt>
                <c:pt idx="1581">
                  <c:v>1900</c:v>
                </c:pt>
                <c:pt idx="1582">
                  <c:v>1900</c:v>
                </c:pt>
                <c:pt idx="1583">
                  <c:v>1900</c:v>
                </c:pt>
                <c:pt idx="1584">
                  <c:v>1900</c:v>
                </c:pt>
                <c:pt idx="1585">
                  <c:v>1900</c:v>
                </c:pt>
                <c:pt idx="1586">
                  <c:v>1900</c:v>
                </c:pt>
                <c:pt idx="1587">
                  <c:v>1900</c:v>
                </c:pt>
                <c:pt idx="1588">
                  <c:v>1900</c:v>
                </c:pt>
                <c:pt idx="1589">
                  <c:v>1900</c:v>
                </c:pt>
                <c:pt idx="1590">
                  <c:v>1900</c:v>
                </c:pt>
                <c:pt idx="1591">
                  <c:v>1900</c:v>
                </c:pt>
                <c:pt idx="1592">
                  <c:v>1900</c:v>
                </c:pt>
                <c:pt idx="1593">
                  <c:v>1900</c:v>
                </c:pt>
                <c:pt idx="1594">
                  <c:v>1900</c:v>
                </c:pt>
                <c:pt idx="1595">
                  <c:v>1900</c:v>
                </c:pt>
                <c:pt idx="1596">
                  <c:v>1900</c:v>
                </c:pt>
                <c:pt idx="1597">
                  <c:v>1900</c:v>
                </c:pt>
                <c:pt idx="1598">
                  <c:v>1900</c:v>
                </c:pt>
                <c:pt idx="1599">
                  <c:v>1900</c:v>
                </c:pt>
                <c:pt idx="1600">
                  <c:v>1900</c:v>
                </c:pt>
                <c:pt idx="1601">
                  <c:v>1900</c:v>
                </c:pt>
                <c:pt idx="1602">
                  <c:v>1900</c:v>
                </c:pt>
                <c:pt idx="1603">
                  <c:v>1900</c:v>
                </c:pt>
                <c:pt idx="1604">
                  <c:v>1900</c:v>
                </c:pt>
                <c:pt idx="1605">
                  <c:v>1900</c:v>
                </c:pt>
                <c:pt idx="1606">
                  <c:v>1900</c:v>
                </c:pt>
                <c:pt idx="1607">
                  <c:v>1900</c:v>
                </c:pt>
                <c:pt idx="1608">
                  <c:v>1900</c:v>
                </c:pt>
                <c:pt idx="1609">
                  <c:v>1900</c:v>
                </c:pt>
                <c:pt idx="1610">
                  <c:v>1900</c:v>
                </c:pt>
                <c:pt idx="1611">
                  <c:v>1900</c:v>
                </c:pt>
                <c:pt idx="1612">
                  <c:v>1900</c:v>
                </c:pt>
                <c:pt idx="1613">
                  <c:v>1900</c:v>
                </c:pt>
                <c:pt idx="1614">
                  <c:v>1900</c:v>
                </c:pt>
                <c:pt idx="1615">
                  <c:v>1900</c:v>
                </c:pt>
                <c:pt idx="1616">
                  <c:v>1900</c:v>
                </c:pt>
                <c:pt idx="1617">
                  <c:v>1800</c:v>
                </c:pt>
                <c:pt idx="1618">
                  <c:v>1800</c:v>
                </c:pt>
                <c:pt idx="1619">
                  <c:v>1800</c:v>
                </c:pt>
                <c:pt idx="1620">
                  <c:v>1800</c:v>
                </c:pt>
                <c:pt idx="1621">
                  <c:v>1800</c:v>
                </c:pt>
                <c:pt idx="1622">
                  <c:v>1800</c:v>
                </c:pt>
                <c:pt idx="1623">
                  <c:v>1800</c:v>
                </c:pt>
                <c:pt idx="1624">
                  <c:v>1800</c:v>
                </c:pt>
                <c:pt idx="1625">
                  <c:v>1800</c:v>
                </c:pt>
                <c:pt idx="1626">
                  <c:v>1800</c:v>
                </c:pt>
                <c:pt idx="1627">
                  <c:v>1800</c:v>
                </c:pt>
                <c:pt idx="1628">
                  <c:v>1800</c:v>
                </c:pt>
                <c:pt idx="1629">
                  <c:v>1800</c:v>
                </c:pt>
                <c:pt idx="1630">
                  <c:v>1800</c:v>
                </c:pt>
                <c:pt idx="1631">
                  <c:v>1800</c:v>
                </c:pt>
                <c:pt idx="1632">
                  <c:v>1800</c:v>
                </c:pt>
                <c:pt idx="1633">
                  <c:v>1800</c:v>
                </c:pt>
                <c:pt idx="1634">
                  <c:v>1800</c:v>
                </c:pt>
                <c:pt idx="1635">
                  <c:v>1800</c:v>
                </c:pt>
                <c:pt idx="1636">
                  <c:v>1800</c:v>
                </c:pt>
                <c:pt idx="1637">
                  <c:v>1800</c:v>
                </c:pt>
                <c:pt idx="1638">
                  <c:v>1800</c:v>
                </c:pt>
                <c:pt idx="1639">
                  <c:v>1800</c:v>
                </c:pt>
                <c:pt idx="1640">
                  <c:v>1800</c:v>
                </c:pt>
                <c:pt idx="1641">
                  <c:v>1800</c:v>
                </c:pt>
                <c:pt idx="1642">
                  <c:v>1800</c:v>
                </c:pt>
                <c:pt idx="1643">
                  <c:v>1800</c:v>
                </c:pt>
                <c:pt idx="1644">
                  <c:v>1800</c:v>
                </c:pt>
                <c:pt idx="1645">
                  <c:v>1800</c:v>
                </c:pt>
                <c:pt idx="1646">
                  <c:v>1800</c:v>
                </c:pt>
                <c:pt idx="1647">
                  <c:v>1800</c:v>
                </c:pt>
                <c:pt idx="1648">
                  <c:v>1800</c:v>
                </c:pt>
                <c:pt idx="1649">
                  <c:v>1800</c:v>
                </c:pt>
                <c:pt idx="1650">
                  <c:v>1800</c:v>
                </c:pt>
                <c:pt idx="1651">
                  <c:v>1800</c:v>
                </c:pt>
                <c:pt idx="1652">
                  <c:v>1800</c:v>
                </c:pt>
                <c:pt idx="1653">
                  <c:v>1800</c:v>
                </c:pt>
                <c:pt idx="1654">
                  <c:v>1800</c:v>
                </c:pt>
                <c:pt idx="1655">
                  <c:v>1800</c:v>
                </c:pt>
                <c:pt idx="1656">
                  <c:v>1800</c:v>
                </c:pt>
                <c:pt idx="1657">
                  <c:v>1800</c:v>
                </c:pt>
                <c:pt idx="1658">
                  <c:v>1800</c:v>
                </c:pt>
                <c:pt idx="1659">
                  <c:v>1800</c:v>
                </c:pt>
                <c:pt idx="1660">
                  <c:v>1800</c:v>
                </c:pt>
                <c:pt idx="1661">
                  <c:v>1800</c:v>
                </c:pt>
                <c:pt idx="1662">
                  <c:v>1800</c:v>
                </c:pt>
                <c:pt idx="1663">
                  <c:v>1800</c:v>
                </c:pt>
                <c:pt idx="1664">
                  <c:v>1800</c:v>
                </c:pt>
                <c:pt idx="1665">
                  <c:v>1800</c:v>
                </c:pt>
                <c:pt idx="1666">
                  <c:v>1800</c:v>
                </c:pt>
                <c:pt idx="1667">
                  <c:v>1800</c:v>
                </c:pt>
                <c:pt idx="1668">
                  <c:v>1800</c:v>
                </c:pt>
                <c:pt idx="1669">
                  <c:v>1800</c:v>
                </c:pt>
                <c:pt idx="1670">
                  <c:v>1800</c:v>
                </c:pt>
                <c:pt idx="1671">
                  <c:v>1800</c:v>
                </c:pt>
                <c:pt idx="1672">
                  <c:v>1800</c:v>
                </c:pt>
                <c:pt idx="1673">
                  <c:v>1800</c:v>
                </c:pt>
                <c:pt idx="1674">
                  <c:v>1800</c:v>
                </c:pt>
                <c:pt idx="1675">
                  <c:v>1800</c:v>
                </c:pt>
                <c:pt idx="1676">
                  <c:v>1800</c:v>
                </c:pt>
                <c:pt idx="1677">
                  <c:v>1800</c:v>
                </c:pt>
                <c:pt idx="1678">
                  <c:v>1800</c:v>
                </c:pt>
                <c:pt idx="1679">
                  <c:v>1800</c:v>
                </c:pt>
                <c:pt idx="1680">
                  <c:v>1800</c:v>
                </c:pt>
                <c:pt idx="1681">
                  <c:v>1800</c:v>
                </c:pt>
                <c:pt idx="1682">
                  <c:v>1800</c:v>
                </c:pt>
                <c:pt idx="1683">
                  <c:v>1800</c:v>
                </c:pt>
                <c:pt idx="1684">
                  <c:v>1800</c:v>
                </c:pt>
                <c:pt idx="1685">
                  <c:v>1800</c:v>
                </c:pt>
                <c:pt idx="1686">
                  <c:v>1800</c:v>
                </c:pt>
                <c:pt idx="1687">
                  <c:v>1800</c:v>
                </c:pt>
                <c:pt idx="1688">
                  <c:v>1800</c:v>
                </c:pt>
                <c:pt idx="1689">
                  <c:v>1800</c:v>
                </c:pt>
                <c:pt idx="1690">
                  <c:v>1800</c:v>
                </c:pt>
                <c:pt idx="1691">
                  <c:v>1800</c:v>
                </c:pt>
                <c:pt idx="1692">
                  <c:v>1800</c:v>
                </c:pt>
                <c:pt idx="1693">
                  <c:v>1700</c:v>
                </c:pt>
                <c:pt idx="1694">
                  <c:v>1700</c:v>
                </c:pt>
                <c:pt idx="1695">
                  <c:v>1700</c:v>
                </c:pt>
                <c:pt idx="1696">
                  <c:v>1700</c:v>
                </c:pt>
                <c:pt idx="1697">
                  <c:v>1700</c:v>
                </c:pt>
                <c:pt idx="1698">
                  <c:v>1700</c:v>
                </c:pt>
                <c:pt idx="1699">
                  <c:v>1700</c:v>
                </c:pt>
                <c:pt idx="1700">
                  <c:v>1700</c:v>
                </c:pt>
                <c:pt idx="1701">
                  <c:v>1700</c:v>
                </c:pt>
                <c:pt idx="1702">
                  <c:v>1700</c:v>
                </c:pt>
                <c:pt idx="1703">
                  <c:v>1700</c:v>
                </c:pt>
                <c:pt idx="1704">
                  <c:v>1700</c:v>
                </c:pt>
                <c:pt idx="1705">
                  <c:v>1700</c:v>
                </c:pt>
                <c:pt idx="1706">
                  <c:v>1700</c:v>
                </c:pt>
                <c:pt idx="1707">
                  <c:v>1700</c:v>
                </c:pt>
                <c:pt idx="1708">
                  <c:v>1700</c:v>
                </c:pt>
                <c:pt idx="1709">
                  <c:v>1700</c:v>
                </c:pt>
                <c:pt idx="1710">
                  <c:v>1700</c:v>
                </c:pt>
                <c:pt idx="1711">
                  <c:v>1700</c:v>
                </c:pt>
                <c:pt idx="1712">
                  <c:v>1700</c:v>
                </c:pt>
                <c:pt idx="1713">
                  <c:v>1700</c:v>
                </c:pt>
                <c:pt idx="1714">
                  <c:v>1700</c:v>
                </c:pt>
                <c:pt idx="1715">
                  <c:v>1700</c:v>
                </c:pt>
                <c:pt idx="1716">
                  <c:v>1700</c:v>
                </c:pt>
                <c:pt idx="1717">
                  <c:v>1700</c:v>
                </c:pt>
                <c:pt idx="1718">
                  <c:v>1700</c:v>
                </c:pt>
                <c:pt idx="1719">
                  <c:v>1700</c:v>
                </c:pt>
                <c:pt idx="1720">
                  <c:v>1700</c:v>
                </c:pt>
                <c:pt idx="1721">
                  <c:v>1700</c:v>
                </c:pt>
                <c:pt idx="1722">
                  <c:v>1700</c:v>
                </c:pt>
                <c:pt idx="1723">
                  <c:v>1700</c:v>
                </c:pt>
                <c:pt idx="1724">
                  <c:v>1700</c:v>
                </c:pt>
                <c:pt idx="1725">
                  <c:v>1700</c:v>
                </c:pt>
                <c:pt idx="1726">
                  <c:v>1700</c:v>
                </c:pt>
                <c:pt idx="1727">
                  <c:v>1700</c:v>
                </c:pt>
                <c:pt idx="1728">
                  <c:v>1700</c:v>
                </c:pt>
                <c:pt idx="1729">
                  <c:v>1700</c:v>
                </c:pt>
                <c:pt idx="1730">
                  <c:v>1700</c:v>
                </c:pt>
                <c:pt idx="1731">
                  <c:v>1700</c:v>
                </c:pt>
                <c:pt idx="1732">
                  <c:v>1700</c:v>
                </c:pt>
                <c:pt idx="1733">
                  <c:v>1700</c:v>
                </c:pt>
                <c:pt idx="1734">
                  <c:v>1700</c:v>
                </c:pt>
                <c:pt idx="1735">
                  <c:v>1700</c:v>
                </c:pt>
                <c:pt idx="1736">
                  <c:v>1700</c:v>
                </c:pt>
                <c:pt idx="1737">
                  <c:v>1700</c:v>
                </c:pt>
                <c:pt idx="1738">
                  <c:v>1700</c:v>
                </c:pt>
                <c:pt idx="1739">
                  <c:v>1700</c:v>
                </c:pt>
                <c:pt idx="1740">
                  <c:v>1700</c:v>
                </c:pt>
                <c:pt idx="1741">
                  <c:v>1700</c:v>
                </c:pt>
                <c:pt idx="1742">
                  <c:v>1700</c:v>
                </c:pt>
                <c:pt idx="1743">
                  <c:v>1700</c:v>
                </c:pt>
                <c:pt idx="1744">
                  <c:v>1700</c:v>
                </c:pt>
                <c:pt idx="1745">
                  <c:v>1700</c:v>
                </c:pt>
                <c:pt idx="1746">
                  <c:v>1700</c:v>
                </c:pt>
                <c:pt idx="1747">
                  <c:v>1700</c:v>
                </c:pt>
                <c:pt idx="1748">
                  <c:v>1700</c:v>
                </c:pt>
                <c:pt idx="1749">
                  <c:v>1700</c:v>
                </c:pt>
                <c:pt idx="1750">
                  <c:v>1700</c:v>
                </c:pt>
                <c:pt idx="1751">
                  <c:v>1700</c:v>
                </c:pt>
                <c:pt idx="1752">
                  <c:v>1700</c:v>
                </c:pt>
                <c:pt idx="1753">
                  <c:v>1700</c:v>
                </c:pt>
                <c:pt idx="1754">
                  <c:v>1700</c:v>
                </c:pt>
                <c:pt idx="1755">
                  <c:v>1700</c:v>
                </c:pt>
                <c:pt idx="1756">
                  <c:v>1700</c:v>
                </c:pt>
                <c:pt idx="1757">
                  <c:v>1700</c:v>
                </c:pt>
                <c:pt idx="1758">
                  <c:v>1700</c:v>
                </c:pt>
                <c:pt idx="1759">
                  <c:v>1700</c:v>
                </c:pt>
                <c:pt idx="1760">
                  <c:v>1700</c:v>
                </c:pt>
                <c:pt idx="1761">
                  <c:v>1700</c:v>
                </c:pt>
                <c:pt idx="1762">
                  <c:v>1700</c:v>
                </c:pt>
                <c:pt idx="1763">
                  <c:v>1700</c:v>
                </c:pt>
                <c:pt idx="1764">
                  <c:v>1700</c:v>
                </c:pt>
                <c:pt idx="1765">
                  <c:v>1700</c:v>
                </c:pt>
                <c:pt idx="1766">
                  <c:v>1700</c:v>
                </c:pt>
                <c:pt idx="1767">
                  <c:v>1700</c:v>
                </c:pt>
                <c:pt idx="1768">
                  <c:v>1700</c:v>
                </c:pt>
                <c:pt idx="1769">
                  <c:v>1700</c:v>
                </c:pt>
                <c:pt idx="1770">
                  <c:v>1600</c:v>
                </c:pt>
                <c:pt idx="1771">
                  <c:v>1600</c:v>
                </c:pt>
                <c:pt idx="1772">
                  <c:v>1600</c:v>
                </c:pt>
                <c:pt idx="1773">
                  <c:v>1600</c:v>
                </c:pt>
                <c:pt idx="1774">
                  <c:v>1600</c:v>
                </c:pt>
                <c:pt idx="1775">
                  <c:v>1600</c:v>
                </c:pt>
                <c:pt idx="1776">
                  <c:v>1600</c:v>
                </c:pt>
                <c:pt idx="1777">
                  <c:v>1600</c:v>
                </c:pt>
                <c:pt idx="1778">
                  <c:v>1600</c:v>
                </c:pt>
                <c:pt idx="1779">
                  <c:v>1600</c:v>
                </c:pt>
                <c:pt idx="1780">
                  <c:v>1600</c:v>
                </c:pt>
                <c:pt idx="1781">
                  <c:v>1600</c:v>
                </c:pt>
                <c:pt idx="1782">
                  <c:v>1600</c:v>
                </c:pt>
                <c:pt idx="1783">
                  <c:v>1600</c:v>
                </c:pt>
                <c:pt idx="1784">
                  <c:v>1600</c:v>
                </c:pt>
                <c:pt idx="1785">
                  <c:v>1600</c:v>
                </c:pt>
                <c:pt idx="1786">
                  <c:v>1600</c:v>
                </c:pt>
                <c:pt idx="1787">
                  <c:v>1600</c:v>
                </c:pt>
                <c:pt idx="1788">
                  <c:v>1600</c:v>
                </c:pt>
                <c:pt idx="1789">
                  <c:v>1600</c:v>
                </c:pt>
                <c:pt idx="1790">
                  <c:v>1600</c:v>
                </c:pt>
                <c:pt idx="1791">
                  <c:v>1600</c:v>
                </c:pt>
                <c:pt idx="1792">
                  <c:v>1600</c:v>
                </c:pt>
                <c:pt idx="1793">
                  <c:v>1600</c:v>
                </c:pt>
                <c:pt idx="1794">
                  <c:v>1600</c:v>
                </c:pt>
                <c:pt idx="1795">
                  <c:v>1600</c:v>
                </c:pt>
                <c:pt idx="1796">
                  <c:v>1600</c:v>
                </c:pt>
                <c:pt idx="1797">
                  <c:v>1600</c:v>
                </c:pt>
                <c:pt idx="1798">
                  <c:v>1600</c:v>
                </c:pt>
                <c:pt idx="1799">
                  <c:v>1600</c:v>
                </c:pt>
                <c:pt idx="1800">
                  <c:v>1600</c:v>
                </c:pt>
                <c:pt idx="1801">
                  <c:v>1600</c:v>
                </c:pt>
                <c:pt idx="1802">
                  <c:v>1600</c:v>
                </c:pt>
                <c:pt idx="1803">
                  <c:v>1600</c:v>
                </c:pt>
                <c:pt idx="1804">
                  <c:v>1600</c:v>
                </c:pt>
                <c:pt idx="1805">
                  <c:v>1600</c:v>
                </c:pt>
                <c:pt idx="1806">
                  <c:v>1600</c:v>
                </c:pt>
                <c:pt idx="1807">
                  <c:v>1600</c:v>
                </c:pt>
                <c:pt idx="1808">
                  <c:v>1600</c:v>
                </c:pt>
                <c:pt idx="1809">
                  <c:v>1600</c:v>
                </c:pt>
                <c:pt idx="1810">
                  <c:v>1600</c:v>
                </c:pt>
                <c:pt idx="1811">
                  <c:v>1600</c:v>
                </c:pt>
                <c:pt idx="1812">
                  <c:v>1600</c:v>
                </c:pt>
                <c:pt idx="1813">
                  <c:v>1600</c:v>
                </c:pt>
                <c:pt idx="1814">
                  <c:v>1600</c:v>
                </c:pt>
                <c:pt idx="1815">
                  <c:v>1600</c:v>
                </c:pt>
                <c:pt idx="1816">
                  <c:v>1600</c:v>
                </c:pt>
                <c:pt idx="1817">
                  <c:v>1600</c:v>
                </c:pt>
                <c:pt idx="1818">
                  <c:v>1600</c:v>
                </c:pt>
                <c:pt idx="1819">
                  <c:v>1600</c:v>
                </c:pt>
                <c:pt idx="1820">
                  <c:v>1600</c:v>
                </c:pt>
                <c:pt idx="1821">
                  <c:v>1600</c:v>
                </c:pt>
                <c:pt idx="1822">
                  <c:v>1600</c:v>
                </c:pt>
                <c:pt idx="1823">
                  <c:v>1600</c:v>
                </c:pt>
                <c:pt idx="1824">
                  <c:v>1600</c:v>
                </c:pt>
                <c:pt idx="1825">
                  <c:v>1600</c:v>
                </c:pt>
                <c:pt idx="1826">
                  <c:v>1600</c:v>
                </c:pt>
                <c:pt idx="1827">
                  <c:v>1600</c:v>
                </c:pt>
                <c:pt idx="1828">
                  <c:v>1600</c:v>
                </c:pt>
                <c:pt idx="1829">
                  <c:v>1600</c:v>
                </c:pt>
                <c:pt idx="1830">
                  <c:v>1600</c:v>
                </c:pt>
                <c:pt idx="1831">
                  <c:v>1600</c:v>
                </c:pt>
                <c:pt idx="1832">
                  <c:v>1600</c:v>
                </c:pt>
                <c:pt idx="1833">
                  <c:v>1600</c:v>
                </c:pt>
                <c:pt idx="1834">
                  <c:v>1600</c:v>
                </c:pt>
                <c:pt idx="1835">
                  <c:v>1600</c:v>
                </c:pt>
                <c:pt idx="1836">
                  <c:v>1600</c:v>
                </c:pt>
                <c:pt idx="1837">
                  <c:v>1600</c:v>
                </c:pt>
                <c:pt idx="1838">
                  <c:v>1600</c:v>
                </c:pt>
                <c:pt idx="1839">
                  <c:v>1600</c:v>
                </c:pt>
                <c:pt idx="1840">
                  <c:v>1600</c:v>
                </c:pt>
                <c:pt idx="1841">
                  <c:v>1600</c:v>
                </c:pt>
                <c:pt idx="1842">
                  <c:v>1600</c:v>
                </c:pt>
                <c:pt idx="1843">
                  <c:v>1600</c:v>
                </c:pt>
                <c:pt idx="1844">
                  <c:v>1600</c:v>
                </c:pt>
                <c:pt idx="1845">
                  <c:v>1600</c:v>
                </c:pt>
                <c:pt idx="1846">
                  <c:v>1600</c:v>
                </c:pt>
                <c:pt idx="1847">
                  <c:v>1600</c:v>
                </c:pt>
                <c:pt idx="1848">
                  <c:v>1600</c:v>
                </c:pt>
                <c:pt idx="1849">
                  <c:v>1600</c:v>
                </c:pt>
                <c:pt idx="1850">
                  <c:v>1600</c:v>
                </c:pt>
                <c:pt idx="1851">
                  <c:v>1600</c:v>
                </c:pt>
                <c:pt idx="1852">
                  <c:v>1600</c:v>
                </c:pt>
                <c:pt idx="1853">
                  <c:v>1600</c:v>
                </c:pt>
                <c:pt idx="1854">
                  <c:v>1600</c:v>
                </c:pt>
                <c:pt idx="1855">
                  <c:v>1600</c:v>
                </c:pt>
                <c:pt idx="1856">
                  <c:v>1600</c:v>
                </c:pt>
                <c:pt idx="1857">
                  <c:v>1600</c:v>
                </c:pt>
                <c:pt idx="1858">
                  <c:v>1600</c:v>
                </c:pt>
                <c:pt idx="1859">
                  <c:v>1600</c:v>
                </c:pt>
                <c:pt idx="1860">
                  <c:v>1600</c:v>
                </c:pt>
                <c:pt idx="1861">
                  <c:v>1600</c:v>
                </c:pt>
                <c:pt idx="1862">
                  <c:v>1600</c:v>
                </c:pt>
                <c:pt idx="1863">
                  <c:v>1600</c:v>
                </c:pt>
                <c:pt idx="1864">
                  <c:v>1600</c:v>
                </c:pt>
                <c:pt idx="1865">
                  <c:v>1600</c:v>
                </c:pt>
                <c:pt idx="1866">
                  <c:v>1600</c:v>
                </c:pt>
                <c:pt idx="1867">
                  <c:v>1600</c:v>
                </c:pt>
                <c:pt idx="1868">
                  <c:v>1600</c:v>
                </c:pt>
                <c:pt idx="1869">
                  <c:v>1500</c:v>
                </c:pt>
                <c:pt idx="1870">
                  <c:v>1500</c:v>
                </c:pt>
                <c:pt idx="1871">
                  <c:v>1500</c:v>
                </c:pt>
                <c:pt idx="1872">
                  <c:v>1500</c:v>
                </c:pt>
                <c:pt idx="1873">
                  <c:v>1500</c:v>
                </c:pt>
                <c:pt idx="1874">
                  <c:v>1500</c:v>
                </c:pt>
                <c:pt idx="1875">
                  <c:v>1500</c:v>
                </c:pt>
                <c:pt idx="1876">
                  <c:v>1500</c:v>
                </c:pt>
                <c:pt idx="1877">
                  <c:v>1500</c:v>
                </c:pt>
                <c:pt idx="1878">
                  <c:v>1500</c:v>
                </c:pt>
                <c:pt idx="1879">
                  <c:v>1500</c:v>
                </c:pt>
                <c:pt idx="1880">
                  <c:v>1500</c:v>
                </c:pt>
                <c:pt idx="1881">
                  <c:v>1500</c:v>
                </c:pt>
                <c:pt idx="1882">
                  <c:v>1500</c:v>
                </c:pt>
                <c:pt idx="1883">
                  <c:v>1500</c:v>
                </c:pt>
                <c:pt idx="1884">
                  <c:v>1500</c:v>
                </c:pt>
                <c:pt idx="1885">
                  <c:v>1500</c:v>
                </c:pt>
                <c:pt idx="1886">
                  <c:v>1500</c:v>
                </c:pt>
                <c:pt idx="1887">
                  <c:v>1500</c:v>
                </c:pt>
                <c:pt idx="1888">
                  <c:v>1500</c:v>
                </c:pt>
                <c:pt idx="1889">
                  <c:v>1500</c:v>
                </c:pt>
                <c:pt idx="1890">
                  <c:v>1500</c:v>
                </c:pt>
                <c:pt idx="1891">
                  <c:v>1500</c:v>
                </c:pt>
                <c:pt idx="1892">
                  <c:v>1500</c:v>
                </c:pt>
                <c:pt idx="1893">
                  <c:v>1500</c:v>
                </c:pt>
                <c:pt idx="1894">
                  <c:v>1500</c:v>
                </c:pt>
                <c:pt idx="1895">
                  <c:v>1500</c:v>
                </c:pt>
                <c:pt idx="1896">
                  <c:v>1500</c:v>
                </c:pt>
                <c:pt idx="1897">
                  <c:v>1500</c:v>
                </c:pt>
                <c:pt idx="1898">
                  <c:v>1500</c:v>
                </c:pt>
                <c:pt idx="1899">
                  <c:v>1500</c:v>
                </c:pt>
                <c:pt idx="1900">
                  <c:v>1500</c:v>
                </c:pt>
                <c:pt idx="1901">
                  <c:v>1500</c:v>
                </c:pt>
                <c:pt idx="1902">
                  <c:v>1500</c:v>
                </c:pt>
                <c:pt idx="1903">
                  <c:v>1500</c:v>
                </c:pt>
                <c:pt idx="1904">
                  <c:v>1500</c:v>
                </c:pt>
                <c:pt idx="1905">
                  <c:v>1500</c:v>
                </c:pt>
                <c:pt idx="1906">
                  <c:v>1500</c:v>
                </c:pt>
                <c:pt idx="1907">
                  <c:v>1500</c:v>
                </c:pt>
                <c:pt idx="1908">
                  <c:v>1500</c:v>
                </c:pt>
                <c:pt idx="1909">
                  <c:v>1500</c:v>
                </c:pt>
                <c:pt idx="1910">
                  <c:v>1500</c:v>
                </c:pt>
                <c:pt idx="1911">
                  <c:v>1500</c:v>
                </c:pt>
                <c:pt idx="1912">
                  <c:v>1500</c:v>
                </c:pt>
                <c:pt idx="1913">
                  <c:v>1500</c:v>
                </c:pt>
                <c:pt idx="1914">
                  <c:v>1500</c:v>
                </c:pt>
                <c:pt idx="1915">
                  <c:v>1500</c:v>
                </c:pt>
                <c:pt idx="1916">
                  <c:v>1500</c:v>
                </c:pt>
                <c:pt idx="1917">
                  <c:v>1500</c:v>
                </c:pt>
                <c:pt idx="1918">
                  <c:v>1500</c:v>
                </c:pt>
                <c:pt idx="1919">
                  <c:v>1500</c:v>
                </c:pt>
                <c:pt idx="1920">
                  <c:v>1500</c:v>
                </c:pt>
                <c:pt idx="1921">
                  <c:v>1500</c:v>
                </c:pt>
                <c:pt idx="1922">
                  <c:v>1500</c:v>
                </c:pt>
                <c:pt idx="1923">
                  <c:v>1500</c:v>
                </c:pt>
                <c:pt idx="1924">
                  <c:v>1500</c:v>
                </c:pt>
                <c:pt idx="1925">
                  <c:v>1500</c:v>
                </c:pt>
                <c:pt idx="1926">
                  <c:v>1500</c:v>
                </c:pt>
                <c:pt idx="1927">
                  <c:v>1500</c:v>
                </c:pt>
                <c:pt idx="1928">
                  <c:v>1500</c:v>
                </c:pt>
                <c:pt idx="1929">
                  <c:v>1500</c:v>
                </c:pt>
                <c:pt idx="1930">
                  <c:v>1500</c:v>
                </c:pt>
                <c:pt idx="1931">
                  <c:v>1500</c:v>
                </c:pt>
                <c:pt idx="1932">
                  <c:v>1500</c:v>
                </c:pt>
                <c:pt idx="1933">
                  <c:v>1500</c:v>
                </c:pt>
                <c:pt idx="1934">
                  <c:v>1500</c:v>
                </c:pt>
                <c:pt idx="1935">
                  <c:v>1500</c:v>
                </c:pt>
                <c:pt idx="1936">
                  <c:v>1500</c:v>
                </c:pt>
                <c:pt idx="1937">
                  <c:v>1500</c:v>
                </c:pt>
                <c:pt idx="1938">
                  <c:v>1500</c:v>
                </c:pt>
                <c:pt idx="1939">
                  <c:v>1500</c:v>
                </c:pt>
                <c:pt idx="1940">
                  <c:v>1500</c:v>
                </c:pt>
                <c:pt idx="1941">
                  <c:v>1500</c:v>
                </c:pt>
                <c:pt idx="1942">
                  <c:v>1500</c:v>
                </c:pt>
                <c:pt idx="1943">
                  <c:v>1500</c:v>
                </c:pt>
                <c:pt idx="1944">
                  <c:v>1500</c:v>
                </c:pt>
                <c:pt idx="1945">
                  <c:v>1500</c:v>
                </c:pt>
                <c:pt idx="1946">
                  <c:v>1500</c:v>
                </c:pt>
                <c:pt idx="1947">
                  <c:v>1500</c:v>
                </c:pt>
                <c:pt idx="1948">
                  <c:v>1500</c:v>
                </c:pt>
                <c:pt idx="1949">
                  <c:v>1500</c:v>
                </c:pt>
                <c:pt idx="1950">
                  <c:v>1500</c:v>
                </c:pt>
                <c:pt idx="1951">
                  <c:v>1500</c:v>
                </c:pt>
                <c:pt idx="1952">
                  <c:v>1500</c:v>
                </c:pt>
                <c:pt idx="1953">
                  <c:v>1500</c:v>
                </c:pt>
                <c:pt idx="1954">
                  <c:v>1500</c:v>
                </c:pt>
                <c:pt idx="1955">
                  <c:v>1500</c:v>
                </c:pt>
                <c:pt idx="1956">
                  <c:v>1500</c:v>
                </c:pt>
                <c:pt idx="1957">
                  <c:v>1500</c:v>
                </c:pt>
                <c:pt idx="1958">
                  <c:v>1500</c:v>
                </c:pt>
                <c:pt idx="1959">
                  <c:v>1500</c:v>
                </c:pt>
                <c:pt idx="1960">
                  <c:v>1500</c:v>
                </c:pt>
                <c:pt idx="1961">
                  <c:v>1500</c:v>
                </c:pt>
                <c:pt idx="1962">
                  <c:v>1500</c:v>
                </c:pt>
                <c:pt idx="1963">
                  <c:v>1500</c:v>
                </c:pt>
                <c:pt idx="1964">
                  <c:v>1500</c:v>
                </c:pt>
                <c:pt idx="1965">
                  <c:v>1500</c:v>
                </c:pt>
                <c:pt idx="1966">
                  <c:v>1500</c:v>
                </c:pt>
                <c:pt idx="1967">
                  <c:v>1500</c:v>
                </c:pt>
                <c:pt idx="1968">
                  <c:v>1500</c:v>
                </c:pt>
                <c:pt idx="1969">
                  <c:v>1500</c:v>
                </c:pt>
                <c:pt idx="1970">
                  <c:v>1500</c:v>
                </c:pt>
                <c:pt idx="1971">
                  <c:v>1500</c:v>
                </c:pt>
                <c:pt idx="1972">
                  <c:v>1500</c:v>
                </c:pt>
                <c:pt idx="1973">
                  <c:v>1500</c:v>
                </c:pt>
                <c:pt idx="1974">
                  <c:v>1500</c:v>
                </c:pt>
                <c:pt idx="1975">
                  <c:v>1500</c:v>
                </c:pt>
                <c:pt idx="1976">
                  <c:v>1500</c:v>
                </c:pt>
                <c:pt idx="1977">
                  <c:v>1400</c:v>
                </c:pt>
                <c:pt idx="1978">
                  <c:v>1400</c:v>
                </c:pt>
                <c:pt idx="1979">
                  <c:v>1400</c:v>
                </c:pt>
                <c:pt idx="1980">
                  <c:v>1400</c:v>
                </c:pt>
                <c:pt idx="1981">
                  <c:v>1400</c:v>
                </c:pt>
                <c:pt idx="1982">
                  <c:v>1400</c:v>
                </c:pt>
                <c:pt idx="1983">
                  <c:v>1400</c:v>
                </c:pt>
                <c:pt idx="1984">
                  <c:v>1400</c:v>
                </c:pt>
                <c:pt idx="1985">
                  <c:v>1400</c:v>
                </c:pt>
                <c:pt idx="1986">
                  <c:v>1400</c:v>
                </c:pt>
                <c:pt idx="1987">
                  <c:v>1400</c:v>
                </c:pt>
                <c:pt idx="1988">
                  <c:v>1400</c:v>
                </c:pt>
                <c:pt idx="1989">
                  <c:v>1400</c:v>
                </c:pt>
                <c:pt idx="1990">
                  <c:v>1400</c:v>
                </c:pt>
                <c:pt idx="1991">
                  <c:v>1400</c:v>
                </c:pt>
                <c:pt idx="1992">
                  <c:v>1400</c:v>
                </c:pt>
                <c:pt idx="1993">
                  <c:v>1400</c:v>
                </c:pt>
                <c:pt idx="1994">
                  <c:v>1400</c:v>
                </c:pt>
                <c:pt idx="1995">
                  <c:v>1400</c:v>
                </c:pt>
                <c:pt idx="1996">
                  <c:v>1400</c:v>
                </c:pt>
                <c:pt idx="1997">
                  <c:v>1400</c:v>
                </c:pt>
                <c:pt idx="1998">
                  <c:v>1400</c:v>
                </c:pt>
                <c:pt idx="1999">
                  <c:v>1400</c:v>
                </c:pt>
                <c:pt idx="2000">
                  <c:v>1400</c:v>
                </c:pt>
                <c:pt idx="2001">
                  <c:v>1400</c:v>
                </c:pt>
                <c:pt idx="2002">
                  <c:v>1400</c:v>
                </c:pt>
                <c:pt idx="2003">
                  <c:v>1400</c:v>
                </c:pt>
                <c:pt idx="2004">
                  <c:v>1400</c:v>
                </c:pt>
                <c:pt idx="2005">
                  <c:v>1400</c:v>
                </c:pt>
                <c:pt idx="2006">
                  <c:v>1400</c:v>
                </c:pt>
                <c:pt idx="2007">
                  <c:v>1400</c:v>
                </c:pt>
                <c:pt idx="2008">
                  <c:v>1400</c:v>
                </c:pt>
                <c:pt idx="2009">
                  <c:v>1400</c:v>
                </c:pt>
                <c:pt idx="2010">
                  <c:v>1400</c:v>
                </c:pt>
                <c:pt idx="2011">
                  <c:v>1400</c:v>
                </c:pt>
                <c:pt idx="2012">
                  <c:v>1400</c:v>
                </c:pt>
                <c:pt idx="2013">
                  <c:v>1400</c:v>
                </c:pt>
                <c:pt idx="2014">
                  <c:v>1400</c:v>
                </c:pt>
                <c:pt idx="2015">
                  <c:v>1400</c:v>
                </c:pt>
                <c:pt idx="2016">
                  <c:v>1400</c:v>
                </c:pt>
                <c:pt idx="2017">
                  <c:v>1400</c:v>
                </c:pt>
                <c:pt idx="2018">
                  <c:v>1400</c:v>
                </c:pt>
                <c:pt idx="2019">
                  <c:v>1400</c:v>
                </c:pt>
                <c:pt idx="2020">
                  <c:v>1400</c:v>
                </c:pt>
                <c:pt idx="2021">
                  <c:v>1400</c:v>
                </c:pt>
                <c:pt idx="2022">
                  <c:v>1400</c:v>
                </c:pt>
                <c:pt idx="2023">
                  <c:v>1400</c:v>
                </c:pt>
                <c:pt idx="2024">
                  <c:v>1400</c:v>
                </c:pt>
                <c:pt idx="2025">
                  <c:v>1400</c:v>
                </c:pt>
                <c:pt idx="2026">
                  <c:v>1400</c:v>
                </c:pt>
                <c:pt idx="2027">
                  <c:v>1400</c:v>
                </c:pt>
                <c:pt idx="2028">
                  <c:v>1400</c:v>
                </c:pt>
                <c:pt idx="2029">
                  <c:v>1400</c:v>
                </c:pt>
                <c:pt idx="2030">
                  <c:v>1400</c:v>
                </c:pt>
                <c:pt idx="2031">
                  <c:v>1400</c:v>
                </c:pt>
                <c:pt idx="2032">
                  <c:v>1400</c:v>
                </c:pt>
                <c:pt idx="2033">
                  <c:v>1400</c:v>
                </c:pt>
                <c:pt idx="2034">
                  <c:v>1400</c:v>
                </c:pt>
                <c:pt idx="2035">
                  <c:v>1400</c:v>
                </c:pt>
                <c:pt idx="2036">
                  <c:v>1400</c:v>
                </c:pt>
                <c:pt idx="2037">
                  <c:v>1400</c:v>
                </c:pt>
                <c:pt idx="2038">
                  <c:v>1400</c:v>
                </c:pt>
                <c:pt idx="2039">
                  <c:v>1400</c:v>
                </c:pt>
                <c:pt idx="2040">
                  <c:v>1400</c:v>
                </c:pt>
                <c:pt idx="2041">
                  <c:v>1400</c:v>
                </c:pt>
                <c:pt idx="2042">
                  <c:v>1400</c:v>
                </c:pt>
                <c:pt idx="2043">
                  <c:v>1400</c:v>
                </c:pt>
                <c:pt idx="2044">
                  <c:v>1400</c:v>
                </c:pt>
                <c:pt idx="2045">
                  <c:v>1400</c:v>
                </c:pt>
                <c:pt idx="2046">
                  <c:v>1400</c:v>
                </c:pt>
                <c:pt idx="2047">
                  <c:v>1400</c:v>
                </c:pt>
                <c:pt idx="2048">
                  <c:v>1400</c:v>
                </c:pt>
                <c:pt idx="2049">
                  <c:v>1400</c:v>
                </c:pt>
                <c:pt idx="2050">
                  <c:v>1400</c:v>
                </c:pt>
                <c:pt idx="2051">
                  <c:v>1400</c:v>
                </c:pt>
                <c:pt idx="2052">
                  <c:v>1400</c:v>
                </c:pt>
                <c:pt idx="2053">
                  <c:v>1400</c:v>
                </c:pt>
                <c:pt idx="2054">
                  <c:v>1400</c:v>
                </c:pt>
                <c:pt idx="2055">
                  <c:v>1400</c:v>
                </c:pt>
                <c:pt idx="2056">
                  <c:v>1400</c:v>
                </c:pt>
                <c:pt idx="2057">
                  <c:v>1400</c:v>
                </c:pt>
                <c:pt idx="2058">
                  <c:v>1400</c:v>
                </c:pt>
                <c:pt idx="2059">
                  <c:v>1400</c:v>
                </c:pt>
                <c:pt idx="2060">
                  <c:v>1400</c:v>
                </c:pt>
                <c:pt idx="2061">
                  <c:v>1400</c:v>
                </c:pt>
                <c:pt idx="2062">
                  <c:v>1400</c:v>
                </c:pt>
                <c:pt idx="2063">
                  <c:v>1400</c:v>
                </c:pt>
                <c:pt idx="2064">
                  <c:v>1400</c:v>
                </c:pt>
                <c:pt idx="2065">
                  <c:v>1400</c:v>
                </c:pt>
                <c:pt idx="2066">
                  <c:v>1400</c:v>
                </c:pt>
                <c:pt idx="2067">
                  <c:v>1400</c:v>
                </c:pt>
                <c:pt idx="2068">
                  <c:v>1400</c:v>
                </c:pt>
                <c:pt idx="2069">
                  <c:v>1400</c:v>
                </c:pt>
                <c:pt idx="2070">
                  <c:v>1400</c:v>
                </c:pt>
                <c:pt idx="2071">
                  <c:v>1400</c:v>
                </c:pt>
                <c:pt idx="2072">
                  <c:v>1400</c:v>
                </c:pt>
                <c:pt idx="2073">
                  <c:v>1400</c:v>
                </c:pt>
                <c:pt idx="2074">
                  <c:v>1400</c:v>
                </c:pt>
                <c:pt idx="2075">
                  <c:v>1400</c:v>
                </c:pt>
                <c:pt idx="2076">
                  <c:v>1400</c:v>
                </c:pt>
                <c:pt idx="2077">
                  <c:v>1400</c:v>
                </c:pt>
                <c:pt idx="2078">
                  <c:v>1400</c:v>
                </c:pt>
                <c:pt idx="2079">
                  <c:v>1400</c:v>
                </c:pt>
                <c:pt idx="2080">
                  <c:v>1400</c:v>
                </c:pt>
                <c:pt idx="2081">
                  <c:v>1400</c:v>
                </c:pt>
                <c:pt idx="2082">
                  <c:v>1400</c:v>
                </c:pt>
                <c:pt idx="2083">
                  <c:v>1400</c:v>
                </c:pt>
                <c:pt idx="2084">
                  <c:v>1400</c:v>
                </c:pt>
                <c:pt idx="2085">
                  <c:v>1400</c:v>
                </c:pt>
                <c:pt idx="2086">
                  <c:v>1400</c:v>
                </c:pt>
                <c:pt idx="2087">
                  <c:v>1400</c:v>
                </c:pt>
                <c:pt idx="2088">
                  <c:v>1300</c:v>
                </c:pt>
                <c:pt idx="2089">
                  <c:v>1300</c:v>
                </c:pt>
                <c:pt idx="2090">
                  <c:v>1300</c:v>
                </c:pt>
                <c:pt idx="2091">
                  <c:v>1300</c:v>
                </c:pt>
                <c:pt idx="2092">
                  <c:v>1300</c:v>
                </c:pt>
                <c:pt idx="2093">
                  <c:v>1300</c:v>
                </c:pt>
                <c:pt idx="2094">
                  <c:v>1300</c:v>
                </c:pt>
                <c:pt idx="2095">
                  <c:v>1300</c:v>
                </c:pt>
                <c:pt idx="2096">
                  <c:v>1300</c:v>
                </c:pt>
                <c:pt idx="2097">
                  <c:v>1300</c:v>
                </c:pt>
                <c:pt idx="2098">
                  <c:v>1300</c:v>
                </c:pt>
                <c:pt idx="2099">
                  <c:v>1300</c:v>
                </c:pt>
                <c:pt idx="2100">
                  <c:v>1300</c:v>
                </c:pt>
                <c:pt idx="2101">
                  <c:v>1300</c:v>
                </c:pt>
                <c:pt idx="2102">
                  <c:v>1300</c:v>
                </c:pt>
                <c:pt idx="2103">
                  <c:v>1300</c:v>
                </c:pt>
                <c:pt idx="2104">
                  <c:v>1300</c:v>
                </c:pt>
                <c:pt idx="2105">
                  <c:v>1300</c:v>
                </c:pt>
                <c:pt idx="2106">
                  <c:v>1300</c:v>
                </c:pt>
                <c:pt idx="2107">
                  <c:v>1300</c:v>
                </c:pt>
                <c:pt idx="2108">
                  <c:v>1300</c:v>
                </c:pt>
                <c:pt idx="2109">
                  <c:v>1300</c:v>
                </c:pt>
                <c:pt idx="2110">
                  <c:v>1300</c:v>
                </c:pt>
                <c:pt idx="2111">
                  <c:v>1300</c:v>
                </c:pt>
                <c:pt idx="2112">
                  <c:v>1300</c:v>
                </c:pt>
                <c:pt idx="2113">
                  <c:v>1300</c:v>
                </c:pt>
                <c:pt idx="2114">
                  <c:v>1300</c:v>
                </c:pt>
                <c:pt idx="2115">
                  <c:v>1300</c:v>
                </c:pt>
                <c:pt idx="2116">
                  <c:v>1300</c:v>
                </c:pt>
                <c:pt idx="2117">
                  <c:v>1300</c:v>
                </c:pt>
                <c:pt idx="2118">
                  <c:v>1300</c:v>
                </c:pt>
                <c:pt idx="2119">
                  <c:v>1300</c:v>
                </c:pt>
                <c:pt idx="2120">
                  <c:v>1300</c:v>
                </c:pt>
                <c:pt idx="2121">
                  <c:v>1300</c:v>
                </c:pt>
                <c:pt idx="2122">
                  <c:v>1300</c:v>
                </c:pt>
                <c:pt idx="2123">
                  <c:v>1300</c:v>
                </c:pt>
                <c:pt idx="2124">
                  <c:v>1300</c:v>
                </c:pt>
                <c:pt idx="2125">
                  <c:v>1300</c:v>
                </c:pt>
                <c:pt idx="2126">
                  <c:v>1300</c:v>
                </c:pt>
                <c:pt idx="2127">
                  <c:v>1300</c:v>
                </c:pt>
                <c:pt idx="2128">
                  <c:v>1300</c:v>
                </c:pt>
                <c:pt idx="2129">
                  <c:v>1300</c:v>
                </c:pt>
                <c:pt idx="2130">
                  <c:v>1300</c:v>
                </c:pt>
                <c:pt idx="2131">
                  <c:v>1300</c:v>
                </c:pt>
                <c:pt idx="2132">
                  <c:v>1300</c:v>
                </c:pt>
                <c:pt idx="2133">
                  <c:v>1300</c:v>
                </c:pt>
                <c:pt idx="2134">
                  <c:v>1300</c:v>
                </c:pt>
                <c:pt idx="2135">
                  <c:v>1300</c:v>
                </c:pt>
                <c:pt idx="2136">
                  <c:v>1300</c:v>
                </c:pt>
                <c:pt idx="2137">
                  <c:v>1300</c:v>
                </c:pt>
                <c:pt idx="2138">
                  <c:v>1300</c:v>
                </c:pt>
                <c:pt idx="2139">
                  <c:v>1300</c:v>
                </c:pt>
                <c:pt idx="2140">
                  <c:v>1300</c:v>
                </c:pt>
                <c:pt idx="2141">
                  <c:v>1300</c:v>
                </c:pt>
                <c:pt idx="2142">
                  <c:v>1300</c:v>
                </c:pt>
                <c:pt idx="2143">
                  <c:v>1300</c:v>
                </c:pt>
                <c:pt idx="2144">
                  <c:v>1300</c:v>
                </c:pt>
                <c:pt idx="2145">
                  <c:v>1300</c:v>
                </c:pt>
                <c:pt idx="2146">
                  <c:v>1300</c:v>
                </c:pt>
                <c:pt idx="2147">
                  <c:v>1300</c:v>
                </c:pt>
                <c:pt idx="2148">
                  <c:v>1300</c:v>
                </c:pt>
                <c:pt idx="2149">
                  <c:v>1300</c:v>
                </c:pt>
                <c:pt idx="2150">
                  <c:v>1300</c:v>
                </c:pt>
                <c:pt idx="2151">
                  <c:v>1300</c:v>
                </c:pt>
                <c:pt idx="2152">
                  <c:v>1300</c:v>
                </c:pt>
                <c:pt idx="2153">
                  <c:v>1300</c:v>
                </c:pt>
                <c:pt idx="2154">
                  <c:v>1300</c:v>
                </c:pt>
                <c:pt idx="2155">
                  <c:v>1300</c:v>
                </c:pt>
                <c:pt idx="2156">
                  <c:v>1300</c:v>
                </c:pt>
                <c:pt idx="2157">
                  <c:v>1300</c:v>
                </c:pt>
                <c:pt idx="2158">
                  <c:v>1300</c:v>
                </c:pt>
                <c:pt idx="2159">
                  <c:v>1300</c:v>
                </c:pt>
                <c:pt idx="2160">
                  <c:v>1300</c:v>
                </c:pt>
                <c:pt idx="2161">
                  <c:v>1300</c:v>
                </c:pt>
                <c:pt idx="2162">
                  <c:v>1300</c:v>
                </c:pt>
                <c:pt idx="2163">
                  <c:v>1300</c:v>
                </c:pt>
                <c:pt idx="2164">
                  <c:v>1300</c:v>
                </c:pt>
                <c:pt idx="2165">
                  <c:v>1300</c:v>
                </c:pt>
                <c:pt idx="2166">
                  <c:v>1300</c:v>
                </c:pt>
                <c:pt idx="2167">
                  <c:v>1300</c:v>
                </c:pt>
                <c:pt idx="2168">
                  <c:v>1300</c:v>
                </c:pt>
                <c:pt idx="2169">
                  <c:v>1300</c:v>
                </c:pt>
                <c:pt idx="2170">
                  <c:v>1300</c:v>
                </c:pt>
                <c:pt idx="2171">
                  <c:v>1300</c:v>
                </c:pt>
                <c:pt idx="2172">
                  <c:v>1300</c:v>
                </c:pt>
                <c:pt idx="2173">
                  <c:v>1300</c:v>
                </c:pt>
                <c:pt idx="2174">
                  <c:v>1300</c:v>
                </c:pt>
                <c:pt idx="2175">
                  <c:v>1300</c:v>
                </c:pt>
                <c:pt idx="2176">
                  <c:v>1300</c:v>
                </c:pt>
                <c:pt idx="2177">
                  <c:v>1300</c:v>
                </c:pt>
                <c:pt idx="2178">
                  <c:v>1300</c:v>
                </c:pt>
                <c:pt idx="2179">
                  <c:v>1300</c:v>
                </c:pt>
                <c:pt idx="2180">
                  <c:v>1300</c:v>
                </c:pt>
                <c:pt idx="2181">
                  <c:v>1300</c:v>
                </c:pt>
                <c:pt idx="2182">
                  <c:v>1300</c:v>
                </c:pt>
                <c:pt idx="2183">
                  <c:v>1300</c:v>
                </c:pt>
                <c:pt idx="2184">
                  <c:v>1300</c:v>
                </c:pt>
                <c:pt idx="2185">
                  <c:v>1300</c:v>
                </c:pt>
                <c:pt idx="2186">
                  <c:v>1300</c:v>
                </c:pt>
                <c:pt idx="2187">
                  <c:v>1300</c:v>
                </c:pt>
                <c:pt idx="2188">
                  <c:v>1300</c:v>
                </c:pt>
                <c:pt idx="2189">
                  <c:v>1300</c:v>
                </c:pt>
                <c:pt idx="2190">
                  <c:v>1300</c:v>
                </c:pt>
                <c:pt idx="2191">
                  <c:v>1300</c:v>
                </c:pt>
                <c:pt idx="2192">
                  <c:v>1300</c:v>
                </c:pt>
                <c:pt idx="2193">
                  <c:v>1300</c:v>
                </c:pt>
                <c:pt idx="2194">
                  <c:v>1300</c:v>
                </c:pt>
                <c:pt idx="2195">
                  <c:v>1300</c:v>
                </c:pt>
                <c:pt idx="2196">
                  <c:v>1300</c:v>
                </c:pt>
                <c:pt idx="2197">
                  <c:v>1300</c:v>
                </c:pt>
                <c:pt idx="2198">
                  <c:v>1300</c:v>
                </c:pt>
                <c:pt idx="2199">
                  <c:v>1300</c:v>
                </c:pt>
                <c:pt idx="2200">
                  <c:v>1300</c:v>
                </c:pt>
                <c:pt idx="2201">
                  <c:v>1300</c:v>
                </c:pt>
                <c:pt idx="2202">
                  <c:v>1300</c:v>
                </c:pt>
                <c:pt idx="2203">
                  <c:v>1300</c:v>
                </c:pt>
                <c:pt idx="2204">
                  <c:v>1300</c:v>
                </c:pt>
                <c:pt idx="2205">
                  <c:v>1300</c:v>
                </c:pt>
                <c:pt idx="2206">
                  <c:v>1300</c:v>
                </c:pt>
                <c:pt idx="2207">
                  <c:v>1300</c:v>
                </c:pt>
                <c:pt idx="2208">
                  <c:v>1200</c:v>
                </c:pt>
                <c:pt idx="2209">
                  <c:v>1200</c:v>
                </c:pt>
                <c:pt idx="2210">
                  <c:v>1200</c:v>
                </c:pt>
                <c:pt idx="2211">
                  <c:v>1200</c:v>
                </c:pt>
                <c:pt idx="2212">
                  <c:v>1200</c:v>
                </c:pt>
                <c:pt idx="2213">
                  <c:v>1200</c:v>
                </c:pt>
                <c:pt idx="2214">
                  <c:v>1200</c:v>
                </c:pt>
                <c:pt idx="2215">
                  <c:v>1200</c:v>
                </c:pt>
                <c:pt idx="2216">
                  <c:v>1200</c:v>
                </c:pt>
                <c:pt idx="2217">
                  <c:v>1200</c:v>
                </c:pt>
                <c:pt idx="2218">
                  <c:v>1200</c:v>
                </c:pt>
                <c:pt idx="2219">
                  <c:v>1200</c:v>
                </c:pt>
                <c:pt idx="2220">
                  <c:v>1200</c:v>
                </c:pt>
                <c:pt idx="2221">
                  <c:v>1200</c:v>
                </c:pt>
                <c:pt idx="2222">
                  <c:v>1200</c:v>
                </c:pt>
                <c:pt idx="2223">
                  <c:v>1200</c:v>
                </c:pt>
                <c:pt idx="2224">
                  <c:v>1200</c:v>
                </c:pt>
                <c:pt idx="2225">
                  <c:v>1200</c:v>
                </c:pt>
                <c:pt idx="2226">
                  <c:v>1200</c:v>
                </c:pt>
                <c:pt idx="2227">
                  <c:v>1200</c:v>
                </c:pt>
                <c:pt idx="2228">
                  <c:v>1200</c:v>
                </c:pt>
                <c:pt idx="2229">
                  <c:v>1200</c:v>
                </c:pt>
                <c:pt idx="2230">
                  <c:v>1200</c:v>
                </c:pt>
                <c:pt idx="2231">
                  <c:v>1200</c:v>
                </c:pt>
                <c:pt idx="2232">
                  <c:v>1200</c:v>
                </c:pt>
                <c:pt idx="2233">
                  <c:v>1200</c:v>
                </c:pt>
                <c:pt idx="2234">
                  <c:v>1200</c:v>
                </c:pt>
                <c:pt idx="2235">
                  <c:v>1200</c:v>
                </c:pt>
                <c:pt idx="2236">
                  <c:v>1200</c:v>
                </c:pt>
                <c:pt idx="2237">
                  <c:v>1200</c:v>
                </c:pt>
                <c:pt idx="2238">
                  <c:v>1200</c:v>
                </c:pt>
                <c:pt idx="2239">
                  <c:v>1200</c:v>
                </c:pt>
                <c:pt idx="2240">
                  <c:v>1200</c:v>
                </c:pt>
                <c:pt idx="2241">
                  <c:v>1200</c:v>
                </c:pt>
                <c:pt idx="2242">
                  <c:v>1200</c:v>
                </c:pt>
                <c:pt idx="2243">
                  <c:v>1200</c:v>
                </c:pt>
                <c:pt idx="2244">
                  <c:v>1200</c:v>
                </c:pt>
                <c:pt idx="2245">
                  <c:v>1200</c:v>
                </c:pt>
                <c:pt idx="2246">
                  <c:v>1200</c:v>
                </c:pt>
                <c:pt idx="2247">
                  <c:v>1200</c:v>
                </c:pt>
                <c:pt idx="2248">
                  <c:v>1200</c:v>
                </c:pt>
                <c:pt idx="2249">
                  <c:v>1200</c:v>
                </c:pt>
                <c:pt idx="2250">
                  <c:v>1200</c:v>
                </c:pt>
                <c:pt idx="2251">
                  <c:v>1200</c:v>
                </c:pt>
                <c:pt idx="2252">
                  <c:v>1200</c:v>
                </c:pt>
                <c:pt idx="2253">
                  <c:v>1200</c:v>
                </c:pt>
                <c:pt idx="2254">
                  <c:v>1200</c:v>
                </c:pt>
                <c:pt idx="2255">
                  <c:v>1200</c:v>
                </c:pt>
                <c:pt idx="2256">
                  <c:v>1200</c:v>
                </c:pt>
                <c:pt idx="2257">
                  <c:v>1200</c:v>
                </c:pt>
                <c:pt idx="2258">
                  <c:v>1200</c:v>
                </c:pt>
                <c:pt idx="2259">
                  <c:v>1200</c:v>
                </c:pt>
                <c:pt idx="2260">
                  <c:v>1200</c:v>
                </c:pt>
                <c:pt idx="2261">
                  <c:v>1200</c:v>
                </c:pt>
                <c:pt idx="2262">
                  <c:v>1200</c:v>
                </c:pt>
                <c:pt idx="2263">
                  <c:v>1200</c:v>
                </c:pt>
                <c:pt idx="2264">
                  <c:v>1200</c:v>
                </c:pt>
                <c:pt idx="2265">
                  <c:v>1200</c:v>
                </c:pt>
                <c:pt idx="2266">
                  <c:v>1200</c:v>
                </c:pt>
                <c:pt idx="2267">
                  <c:v>1200</c:v>
                </c:pt>
                <c:pt idx="2268">
                  <c:v>1200</c:v>
                </c:pt>
                <c:pt idx="2269">
                  <c:v>1200</c:v>
                </c:pt>
                <c:pt idx="2270">
                  <c:v>1200</c:v>
                </c:pt>
                <c:pt idx="2271">
                  <c:v>1200</c:v>
                </c:pt>
                <c:pt idx="2272">
                  <c:v>1200</c:v>
                </c:pt>
                <c:pt idx="2273">
                  <c:v>1200</c:v>
                </c:pt>
                <c:pt idx="2274">
                  <c:v>1200</c:v>
                </c:pt>
                <c:pt idx="2275">
                  <c:v>1200</c:v>
                </c:pt>
                <c:pt idx="2276">
                  <c:v>1200</c:v>
                </c:pt>
                <c:pt idx="2277">
                  <c:v>1200</c:v>
                </c:pt>
                <c:pt idx="2278">
                  <c:v>1200</c:v>
                </c:pt>
                <c:pt idx="2279">
                  <c:v>1200</c:v>
                </c:pt>
                <c:pt idx="2280">
                  <c:v>1200</c:v>
                </c:pt>
                <c:pt idx="2281">
                  <c:v>1200</c:v>
                </c:pt>
                <c:pt idx="2282">
                  <c:v>1200</c:v>
                </c:pt>
                <c:pt idx="2283">
                  <c:v>1200</c:v>
                </c:pt>
                <c:pt idx="2284">
                  <c:v>1200</c:v>
                </c:pt>
                <c:pt idx="2285">
                  <c:v>1200</c:v>
                </c:pt>
                <c:pt idx="2286">
                  <c:v>1200</c:v>
                </c:pt>
                <c:pt idx="2287">
                  <c:v>1200</c:v>
                </c:pt>
                <c:pt idx="2288">
                  <c:v>1200</c:v>
                </c:pt>
                <c:pt idx="2289">
                  <c:v>1200</c:v>
                </c:pt>
                <c:pt idx="2290">
                  <c:v>1200</c:v>
                </c:pt>
                <c:pt idx="2291">
                  <c:v>1200</c:v>
                </c:pt>
                <c:pt idx="2292">
                  <c:v>1200</c:v>
                </c:pt>
                <c:pt idx="2293">
                  <c:v>1200</c:v>
                </c:pt>
                <c:pt idx="2294">
                  <c:v>1200</c:v>
                </c:pt>
                <c:pt idx="2295">
                  <c:v>1200</c:v>
                </c:pt>
                <c:pt idx="2296">
                  <c:v>1200</c:v>
                </c:pt>
                <c:pt idx="2297">
                  <c:v>1200</c:v>
                </c:pt>
                <c:pt idx="2298">
                  <c:v>1200</c:v>
                </c:pt>
                <c:pt idx="2299">
                  <c:v>1200</c:v>
                </c:pt>
                <c:pt idx="2300">
                  <c:v>1200</c:v>
                </c:pt>
                <c:pt idx="2301">
                  <c:v>1200</c:v>
                </c:pt>
                <c:pt idx="2302">
                  <c:v>1200</c:v>
                </c:pt>
                <c:pt idx="2303">
                  <c:v>1200</c:v>
                </c:pt>
                <c:pt idx="2304">
                  <c:v>1200</c:v>
                </c:pt>
                <c:pt idx="2305">
                  <c:v>1200</c:v>
                </c:pt>
                <c:pt idx="2306">
                  <c:v>1200</c:v>
                </c:pt>
                <c:pt idx="2307">
                  <c:v>1200</c:v>
                </c:pt>
                <c:pt idx="2308">
                  <c:v>1200</c:v>
                </c:pt>
                <c:pt idx="2309">
                  <c:v>1200</c:v>
                </c:pt>
                <c:pt idx="2310">
                  <c:v>1200</c:v>
                </c:pt>
                <c:pt idx="2311">
                  <c:v>1200</c:v>
                </c:pt>
                <c:pt idx="2312">
                  <c:v>1200</c:v>
                </c:pt>
                <c:pt idx="2313">
                  <c:v>1200</c:v>
                </c:pt>
                <c:pt idx="2314">
                  <c:v>1200</c:v>
                </c:pt>
                <c:pt idx="2315">
                  <c:v>1200</c:v>
                </c:pt>
                <c:pt idx="2316">
                  <c:v>1200</c:v>
                </c:pt>
                <c:pt idx="2317">
                  <c:v>1200</c:v>
                </c:pt>
                <c:pt idx="2318">
                  <c:v>1200</c:v>
                </c:pt>
                <c:pt idx="2319">
                  <c:v>1200</c:v>
                </c:pt>
                <c:pt idx="2320">
                  <c:v>1200</c:v>
                </c:pt>
                <c:pt idx="2321">
                  <c:v>1200</c:v>
                </c:pt>
                <c:pt idx="2322">
                  <c:v>1200</c:v>
                </c:pt>
                <c:pt idx="2323">
                  <c:v>1200</c:v>
                </c:pt>
                <c:pt idx="2324">
                  <c:v>1200</c:v>
                </c:pt>
                <c:pt idx="2325">
                  <c:v>1200</c:v>
                </c:pt>
                <c:pt idx="2326">
                  <c:v>1200</c:v>
                </c:pt>
                <c:pt idx="2327">
                  <c:v>1200</c:v>
                </c:pt>
                <c:pt idx="2328">
                  <c:v>1200</c:v>
                </c:pt>
                <c:pt idx="2329">
                  <c:v>1200</c:v>
                </c:pt>
                <c:pt idx="2330">
                  <c:v>1200</c:v>
                </c:pt>
                <c:pt idx="2331">
                  <c:v>1200</c:v>
                </c:pt>
                <c:pt idx="2332">
                  <c:v>1200</c:v>
                </c:pt>
                <c:pt idx="2333">
                  <c:v>1200</c:v>
                </c:pt>
                <c:pt idx="2334">
                  <c:v>1200</c:v>
                </c:pt>
                <c:pt idx="2335">
                  <c:v>1200</c:v>
                </c:pt>
                <c:pt idx="2336">
                  <c:v>1200</c:v>
                </c:pt>
                <c:pt idx="2337">
                  <c:v>1200</c:v>
                </c:pt>
                <c:pt idx="2338">
                  <c:v>1200</c:v>
                </c:pt>
                <c:pt idx="2339">
                  <c:v>1200</c:v>
                </c:pt>
                <c:pt idx="2340">
                  <c:v>1200</c:v>
                </c:pt>
                <c:pt idx="2341">
                  <c:v>1200</c:v>
                </c:pt>
                <c:pt idx="2342">
                  <c:v>1200</c:v>
                </c:pt>
                <c:pt idx="2343">
                  <c:v>1200</c:v>
                </c:pt>
                <c:pt idx="2344">
                  <c:v>1200</c:v>
                </c:pt>
                <c:pt idx="2345">
                  <c:v>1200</c:v>
                </c:pt>
                <c:pt idx="2346">
                  <c:v>1200</c:v>
                </c:pt>
                <c:pt idx="2347">
                  <c:v>1200</c:v>
                </c:pt>
                <c:pt idx="2348">
                  <c:v>1200</c:v>
                </c:pt>
                <c:pt idx="2349">
                  <c:v>1100</c:v>
                </c:pt>
                <c:pt idx="2350">
                  <c:v>1100</c:v>
                </c:pt>
                <c:pt idx="2351">
                  <c:v>1100</c:v>
                </c:pt>
                <c:pt idx="2352">
                  <c:v>1100</c:v>
                </c:pt>
                <c:pt idx="2353">
                  <c:v>1100</c:v>
                </c:pt>
                <c:pt idx="2354">
                  <c:v>1100</c:v>
                </c:pt>
                <c:pt idx="2355">
                  <c:v>1100</c:v>
                </c:pt>
                <c:pt idx="2356">
                  <c:v>1100</c:v>
                </c:pt>
                <c:pt idx="2357">
                  <c:v>1100</c:v>
                </c:pt>
                <c:pt idx="2358">
                  <c:v>1100</c:v>
                </c:pt>
                <c:pt idx="2359">
                  <c:v>1100</c:v>
                </c:pt>
                <c:pt idx="2360">
                  <c:v>1100</c:v>
                </c:pt>
                <c:pt idx="2361">
                  <c:v>1100</c:v>
                </c:pt>
                <c:pt idx="2362">
                  <c:v>1100</c:v>
                </c:pt>
                <c:pt idx="2363">
                  <c:v>1100</c:v>
                </c:pt>
                <c:pt idx="2364">
                  <c:v>1100</c:v>
                </c:pt>
                <c:pt idx="2365">
                  <c:v>1100</c:v>
                </c:pt>
                <c:pt idx="2366">
                  <c:v>1100</c:v>
                </c:pt>
                <c:pt idx="2367">
                  <c:v>1100</c:v>
                </c:pt>
                <c:pt idx="2368">
                  <c:v>1100</c:v>
                </c:pt>
                <c:pt idx="2369">
                  <c:v>1100</c:v>
                </c:pt>
                <c:pt idx="2370">
                  <c:v>1100</c:v>
                </c:pt>
                <c:pt idx="2371">
                  <c:v>1100</c:v>
                </c:pt>
                <c:pt idx="2372">
                  <c:v>1100</c:v>
                </c:pt>
                <c:pt idx="2373">
                  <c:v>1100</c:v>
                </c:pt>
                <c:pt idx="2374">
                  <c:v>1100</c:v>
                </c:pt>
                <c:pt idx="2375">
                  <c:v>1100</c:v>
                </c:pt>
                <c:pt idx="2376">
                  <c:v>1100</c:v>
                </c:pt>
                <c:pt idx="2377">
                  <c:v>1100</c:v>
                </c:pt>
                <c:pt idx="2378">
                  <c:v>1100</c:v>
                </c:pt>
                <c:pt idx="2379">
                  <c:v>1100</c:v>
                </c:pt>
                <c:pt idx="2380">
                  <c:v>1100</c:v>
                </c:pt>
                <c:pt idx="2381">
                  <c:v>1100</c:v>
                </c:pt>
                <c:pt idx="2382">
                  <c:v>1100</c:v>
                </c:pt>
                <c:pt idx="2383">
                  <c:v>1100</c:v>
                </c:pt>
                <c:pt idx="2384">
                  <c:v>1100</c:v>
                </c:pt>
                <c:pt idx="2385">
                  <c:v>1100</c:v>
                </c:pt>
                <c:pt idx="2386">
                  <c:v>1100</c:v>
                </c:pt>
                <c:pt idx="2387">
                  <c:v>1100</c:v>
                </c:pt>
                <c:pt idx="2388">
                  <c:v>1100</c:v>
                </c:pt>
                <c:pt idx="2389">
                  <c:v>1100</c:v>
                </c:pt>
                <c:pt idx="2390">
                  <c:v>1100</c:v>
                </c:pt>
                <c:pt idx="2391">
                  <c:v>1100</c:v>
                </c:pt>
                <c:pt idx="2392">
                  <c:v>1100</c:v>
                </c:pt>
                <c:pt idx="2393">
                  <c:v>1100</c:v>
                </c:pt>
                <c:pt idx="2394">
                  <c:v>1100</c:v>
                </c:pt>
                <c:pt idx="2395">
                  <c:v>1100</c:v>
                </c:pt>
                <c:pt idx="2396">
                  <c:v>1100</c:v>
                </c:pt>
                <c:pt idx="2397">
                  <c:v>1100</c:v>
                </c:pt>
                <c:pt idx="2398">
                  <c:v>1100</c:v>
                </c:pt>
                <c:pt idx="2399">
                  <c:v>1100</c:v>
                </c:pt>
                <c:pt idx="2400">
                  <c:v>1100</c:v>
                </c:pt>
                <c:pt idx="2401">
                  <c:v>1100</c:v>
                </c:pt>
                <c:pt idx="2402">
                  <c:v>1100</c:v>
                </c:pt>
                <c:pt idx="2403">
                  <c:v>1100</c:v>
                </c:pt>
                <c:pt idx="2404">
                  <c:v>1100</c:v>
                </c:pt>
                <c:pt idx="2405">
                  <c:v>1100</c:v>
                </c:pt>
                <c:pt idx="2406">
                  <c:v>1100</c:v>
                </c:pt>
                <c:pt idx="2407">
                  <c:v>1100</c:v>
                </c:pt>
                <c:pt idx="2408">
                  <c:v>1100</c:v>
                </c:pt>
                <c:pt idx="2409">
                  <c:v>1100</c:v>
                </c:pt>
                <c:pt idx="2410">
                  <c:v>1100</c:v>
                </c:pt>
                <c:pt idx="2411">
                  <c:v>1100</c:v>
                </c:pt>
                <c:pt idx="2412">
                  <c:v>1100</c:v>
                </c:pt>
                <c:pt idx="2413">
                  <c:v>1100</c:v>
                </c:pt>
                <c:pt idx="2414">
                  <c:v>1100</c:v>
                </c:pt>
                <c:pt idx="2415">
                  <c:v>1100</c:v>
                </c:pt>
                <c:pt idx="2416">
                  <c:v>1100</c:v>
                </c:pt>
                <c:pt idx="2417">
                  <c:v>1100</c:v>
                </c:pt>
                <c:pt idx="2418">
                  <c:v>1100</c:v>
                </c:pt>
                <c:pt idx="2419">
                  <c:v>1100</c:v>
                </c:pt>
                <c:pt idx="2420">
                  <c:v>1100</c:v>
                </c:pt>
                <c:pt idx="2421">
                  <c:v>1100</c:v>
                </c:pt>
                <c:pt idx="2422">
                  <c:v>1100</c:v>
                </c:pt>
                <c:pt idx="2423">
                  <c:v>1100</c:v>
                </c:pt>
                <c:pt idx="2424">
                  <c:v>1100</c:v>
                </c:pt>
                <c:pt idx="2425">
                  <c:v>1100</c:v>
                </c:pt>
                <c:pt idx="2426">
                  <c:v>1100</c:v>
                </c:pt>
                <c:pt idx="2427">
                  <c:v>1100</c:v>
                </c:pt>
                <c:pt idx="2428">
                  <c:v>1100</c:v>
                </c:pt>
                <c:pt idx="2429">
                  <c:v>1100</c:v>
                </c:pt>
                <c:pt idx="2430">
                  <c:v>1100</c:v>
                </c:pt>
                <c:pt idx="2431">
                  <c:v>1100</c:v>
                </c:pt>
                <c:pt idx="2432">
                  <c:v>1100</c:v>
                </c:pt>
                <c:pt idx="2433">
                  <c:v>1100</c:v>
                </c:pt>
                <c:pt idx="2434">
                  <c:v>1100</c:v>
                </c:pt>
                <c:pt idx="2435">
                  <c:v>1100</c:v>
                </c:pt>
                <c:pt idx="2436">
                  <c:v>1100</c:v>
                </c:pt>
                <c:pt idx="2437">
                  <c:v>1100</c:v>
                </c:pt>
                <c:pt idx="2438">
                  <c:v>1100</c:v>
                </c:pt>
                <c:pt idx="2439">
                  <c:v>1100</c:v>
                </c:pt>
                <c:pt idx="2440">
                  <c:v>1100</c:v>
                </c:pt>
                <c:pt idx="2441">
                  <c:v>1100</c:v>
                </c:pt>
                <c:pt idx="2442">
                  <c:v>1100</c:v>
                </c:pt>
                <c:pt idx="2443">
                  <c:v>1100</c:v>
                </c:pt>
                <c:pt idx="2444">
                  <c:v>1100</c:v>
                </c:pt>
                <c:pt idx="2445">
                  <c:v>1100</c:v>
                </c:pt>
                <c:pt idx="2446">
                  <c:v>1100</c:v>
                </c:pt>
                <c:pt idx="2447">
                  <c:v>1100</c:v>
                </c:pt>
                <c:pt idx="2448">
                  <c:v>1100</c:v>
                </c:pt>
                <c:pt idx="2449">
                  <c:v>1100</c:v>
                </c:pt>
                <c:pt idx="2450">
                  <c:v>1100</c:v>
                </c:pt>
                <c:pt idx="2451">
                  <c:v>1100</c:v>
                </c:pt>
                <c:pt idx="2452">
                  <c:v>1100</c:v>
                </c:pt>
                <c:pt idx="2453">
                  <c:v>1100</c:v>
                </c:pt>
                <c:pt idx="2454">
                  <c:v>1100</c:v>
                </c:pt>
                <c:pt idx="2455">
                  <c:v>1100</c:v>
                </c:pt>
                <c:pt idx="2456">
                  <c:v>1100</c:v>
                </c:pt>
                <c:pt idx="2457">
                  <c:v>1100</c:v>
                </c:pt>
                <c:pt idx="2458">
                  <c:v>1100</c:v>
                </c:pt>
                <c:pt idx="2459">
                  <c:v>1100</c:v>
                </c:pt>
                <c:pt idx="2460">
                  <c:v>1100</c:v>
                </c:pt>
                <c:pt idx="2461">
                  <c:v>1100</c:v>
                </c:pt>
                <c:pt idx="2462">
                  <c:v>1100</c:v>
                </c:pt>
                <c:pt idx="2463">
                  <c:v>1100</c:v>
                </c:pt>
                <c:pt idx="2464">
                  <c:v>1100</c:v>
                </c:pt>
                <c:pt idx="2465">
                  <c:v>1100</c:v>
                </c:pt>
                <c:pt idx="2466">
                  <c:v>1100</c:v>
                </c:pt>
                <c:pt idx="2467">
                  <c:v>1100</c:v>
                </c:pt>
                <c:pt idx="2468">
                  <c:v>1100</c:v>
                </c:pt>
                <c:pt idx="2469">
                  <c:v>1100</c:v>
                </c:pt>
                <c:pt idx="2470">
                  <c:v>1100</c:v>
                </c:pt>
                <c:pt idx="2471">
                  <c:v>1100</c:v>
                </c:pt>
                <c:pt idx="2472">
                  <c:v>1100</c:v>
                </c:pt>
                <c:pt idx="2473">
                  <c:v>1100</c:v>
                </c:pt>
                <c:pt idx="2474">
                  <c:v>1100</c:v>
                </c:pt>
                <c:pt idx="2475">
                  <c:v>1100</c:v>
                </c:pt>
                <c:pt idx="2476">
                  <c:v>1100</c:v>
                </c:pt>
                <c:pt idx="2477">
                  <c:v>1000</c:v>
                </c:pt>
                <c:pt idx="2478">
                  <c:v>1000</c:v>
                </c:pt>
                <c:pt idx="2479">
                  <c:v>1000</c:v>
                </c:pt>
                <c:pt idx="2480">
                  <c:v>1000</c:v>
                </c:pt>
                <c:pt idx="2481">
                  <c:v>1000</c:v>
                </c:pt>
                <c:pt idx="2482">
                  <c:v>1000</c:v>
                </c:pt>
                <c:pt idx="2483">
                  <c:v>1000</c:v>
                </c:pt>
                <c:pt idx="2484">
                  <c:v>1000</c:v>
                </c:pt>
                <c:pt idx="2485">
                  <c:v>1000</c:v>
                </c:pt>
                <c:pt idx="2486">
                  <c:v>1000</c:v>
                </c:pt>
                <c:pt idx="2487">
                  <c:v>1000</c:v>
                </c:pt>
                <c:pt idx="2488">
                  <c:v>1000</c:v>
                </c:pt>
                <c:pt idx="2489">
                  <c:v>1000</c:v>
                </c:pt>
                <c:pt idx="2490">
                  <c:v>1000</c:v>
                </c:pt>
                <c:pt idx="2491">
                  <c:v>1000</c:v>
                </c:pt>
                <c:pt idx="2492">
                  <c:v>1000</c:v>
                </c:pt>
                <c:pt idx="2493">
                  <c:v>1000</c:v>
                </c:pt>
                <c:pt idx="2494">
                  <c:v>1000</c:v>
                </c:pt>
                <c:pt idx="2495">
                  <c:v>1000</c:v>
                </c:pt>
                <c:pt idx="2496">
                  <c:v>1000</c:v>
                </c:pt>
                <c:pt idx="2497">
                  <c:v>1000</c:v>
                </c:pt>
                <c:pt idx="2498">
                  <c:v>1000</c:v>
                </c:pt>
                <c:pt idx="2499">
                  <c:v>1000</c:v>
                </c:pt>
                <c:pt idx="2500">
                  <c:v>1000</c:v>
                </c:pt>
                <c:pt idx="2501">
                  <c:v>1000</c:v>
                </c:pt>
                <c:pt idx="2502">
                  <c:v>1000</c:v>
                </c:pt>
                <c:pt idx="2503">
                  <c:v>1000</c:v>
                </c:pt>
                <c:pt idx="2504">
                  <c:v>1000</c:v>
                </c:pt>
                <c:pt idx="2505">
                  <c:v>1000</c:v>
                </c:pt>
                <c:pt idx="2506">
                  <c:v>1000</c:v>
                </c:pt>
                <c:pt idx="2507">
                  <c:v>1000</c:v>
                </c:pt>
                <c:pt idx="2508">
                  <c:v>1000</c:v>
                </c:pt>
                <c:pt idx="2509">
                  <c:v>1000</c:v>
                </c:pt>
                <c:pt idx="2510">
                  <c:v>1000</c:v>
                </c:pt>
                <c:pt idx="2511">
                  <c:v>1000</c:v>
                </c:pt>
                <c:pt idx="2512">
                  <c:v>1000</c:v>
                </c:pt>
                <c:pt idx="2513">
                  <c:v>1000</c:v>
                </c:pt>
                <c:pt idx="2514">
                  <c:v>1000</c:v>
                </c:pt>
                <c:pt idx="2515">
                  <c:v>1000</c:v>
                </c:pt>
                <c:pt idx="2516">
                  <c:v>1000</c:v>
                </c:pt>
                <c:pt idx="2517">
                  <c:v>1000</c:v>
                </c:pt>
                <c:pt idx="2518">
                  <c:v>1000</c:v>
                </c:pt>
                <c:pt idx="2519">
                  <c:v>1000</c:v>
                </c:pt>
                <c:pt idx="2520">
                  <c:v>1000</c:v>
                </c:pt>
                <c:pt idx="2521">
                  <c:v>1000</c:v>
                </c:pt>
                <c:pt idx="2522">
                  <c:v>1000</c:v>
                </c:pt>
                <c:pt idx="2523">
                  <c:v>1000</c:v>
                </c:pt>
                <c:pt idx="2524">
                  <c:v>1000</c:v>
                </c:pt>
                <c:pt idx="2525">
                  <c:v>1000</c:v>
                </c:pt>
                <c:pt idx="2526">
                  <c:v>1000</c:v>
                </c:pt>
                <c:pt idx="2527">
                  <c:v>1000</c:v>
                </c:pt>
                <c:pt idx="2528">
                  <c:v>1000</c:v>
                </c:pt>
                <c:pt idx="2529">
                  <c:v>1000</c:v>
                </c:pt>
                <c:pt idx="2530">
                  <c:v>1000</c:v>
                </c:pt>
                <c:pt idx="2531">
                  <c:v>1000</c:v>
                </c:pt>
                <c:pt idx="2532">
                  <c:v>1000</c:v>
                </c:pt>
                <c:pt idx="2533">
                  <c:v>1000</c:v>
                </c:pt>
                <c:pt idx="2534">
                  <c:v>1000</c:v>
                </c:pt>
                <c:pt idx="2535">
                  <c:v>1000</c:v>
                </c:pt>
                <c:pt idx="2536">
                  <c:v>1000</c:v>
                </c:pt>
                <c:pt idx="2537">
                  <c:v>1000</c:v>
                </c:pt>
                <c:pt idx="2538">
                  <c:v>1000</c:v>
                </c:pt>
                <c:pt idx="2539">
                  <c:v>1000</c:v>
                </c:pt>
                <c:pt idx="2540">
                  <c:v>1000</c:v>
                </c:pt>
                <c:pt idx="2541">
                  <c:v>1000</c:v>
                </c:pt>
                <c:pt idx="2542">
                  <c:v>1000</c:v>
                </c:pt>
                <c:pt idx="2543">
                  <c:v>1000</c:v>
                </c:pt>
                <c:pt idx="2544">
                  <c:v>1000</c:v>
                </c:pt>
                <c:pt idx="2545">
                  <c:v>1000</c:v>
                </c:pt>
                <c:pt idx="2546">
                  <c:v>1000</c:v>
                </c:pt>
                <c:pt idx="2547">
                  <c:v>1000</c:v>
                </c:pt>
                <c:pt idx="2548">
                  <c:v>1000</c:v>
                </c:pt>
                <c:pt idx="2549">
                  <c:v>1000</c:v>
                </c:pt>
                <c:pt idx="2550">
                  <c:v>1000</c:v>
                </c:pt>
                <c:pt idx="2551">
                  <c:v>1000</c:v>
                </c:pt>
                <c:pt idx="2552">
                  <c:v>1000</c:v>
                </c:pt>
                <c:pt idx="2553">
                  <c:v>1000</c:v>
                </c:pt>
                <c:pt idx="2554">
                  <c:v>1000</c:v>
                </c:pt>
                <c:pt idx="2555">
                  <c:v>1000</c:v>
                </c:pt>
                <c:pt idx="2556">
                  <c:v>1000</c:v>
                </c:pt>
                <c:pt idx="2557">
                  <c:v>1000</c:v>
                </c:pt>
                <c:pt idx="2558">
                  <c:v>1000</c:v>
                </c:pt>
                <c:pt idx="2559">
                  <c:v>1000</c:v>
                </c:pt>
                <c:pt idx="2560">
                  <c:v>1000</c:v>
                </c:pt>
                <c:pt idx="2561">
                  <c:v>1000</c:v>
                </c:pt>
                <c:pt idx="2562">
                  <c:v>1000</c:v>
                </c:pt>
                <c:pt idx="2563">
                  <c:v>1000</c:v>
                </c:pt>
                <c:pt idx="2564">
                  <c:v>1000</c:v>
                </c:pt>
                <c:pt idx="2565">
                  <c:v>1000</c:v>
                </c:pt>
                <c:pt idx="2566">
                  <c:v>1000</c:v>
                </c:pt>
                <c:pt idx="2567">
                  <c:v>1000</c:v>
                </c:pt>
                <c:pt idx="2568">
                  <c:v>1000</c:v>
                </c:pt>
                <c:pt idx="2569">
                  <c:v>1000</c:v>
                </c:pt>
                <c:pt idx="2570">
                  <c:v>1000</c:v>
                </c:pt>
                <c:pt idx="2571">
                  <c:v>1000</c:v>
                </c:pt>
                <c:pt idx="2572">
                  <c:v>1000</c:v>
                </c:pt>
                <c:pt idx="2573">
                  <c:v>1000</c:v>
                </c:pt>
                <c:pt idx="2574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82C-9747-9B1A-B019DEDEA4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75555055"/>
        <c:axId val="1095431135"/>
      </c:scatterChart>
      <c:valAx>
        <c:axId val="117555505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ge (years)</a:t>
                </a:r>
              </a:p>
            </c:rich>
          </c:tx>
          <c:layout>
            <c:manualLayout>
              <c:xMode val="edge"/>
              <c:yMode val="edge"/>
              <c:x val="0.89049566294919458"/>
              <c:y val="0.9188255705324970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1095431135"/>
        <c:crosses val="autoZero"/>
        <c:crossBetween val="midCat"/>
      </c:valAx>
      <c:valAx>
        <c:axId val="1095431135"/>
        <c:scaling>
          <c:orientation val="minMax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illion of USD</a:t>
                </a:r>
              </a:p>
            </c:rich>
          </c:tx>
          <c:layout>
            <c:manualLayout>
              <c:xMode val="edge"/>
              <c:yMode val="edge"/>
              <c:x val="1.3630731102850062E-2"/>
              <c:y val="0.1042544470076833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117555505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TH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 b="1"/>
              <a:t>Log (FinalWorth) VS Billionaires</a:t>
            </a:r>
            <a:r>
              <a:rPr lang="en-US" sz="2000" b="1" baseline="0"/>
              <a:t> Age</a:t>
            </a:r>
            <a:endParaRPr lang="en-US" sz="2000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TH"/>
        </a:p>
      </c:txPr>
    </c:title>
    <c:autoTitleDeleted val="0"/>
    <c:plotArea>
      <c:layout>
        <c:manualLayout>
          <c:layoutTarget val="inner"/>
          <c:xMode val="edge"/>
          <c:yMode val="edge"/>
          <c:x val="7.6210104171761134E-2"/>
          <c:y val="0.17794389763779528"/>
          <c:w val="0.89501354721964099"/>
          <c:h val="0.66064783464566934"/>
        </c:manualLayout>
      </c:layout>
      <c:scatterChart>
        <c:scatterStyle val="lineMarker"/>
        <c:varyColors val="0"/>
        <c:ser>
          <c:idx val="0"/>
          <c:order val="0"/>
          <c:tx>
            <c:strRef>
              <c:f>Correlation!$C$1</c:f>
              <c:strCache>
                <c:ptCount val="1"/>
                <c:pt idx="0">
                  <c:v>Log FinalWorth</c:v>
                </c:pt>
              </c:strCache>
            </c:strRef>
          </c:tx>
          <c:spPr>
            <a:ln w="381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38100" cap="rnd">
                <a:solidFill>
                  <a:schemeClr val="tx1"/>
                </a:solidFill>
                <a:prstDash val="dash"/>
              </a:ln>
              <a:effectLst/>
            </c:spPr>
            <c:trendlineType val="linear"/>
            <c:dispRSqr val="1"/>
            <c:dispEq val="0"/>
            <c:trendlineLbl>
              <c:layout>
                <c:manualLayout>
                  <c:x val="8.2135178754829563E-2"/>
                  <c:y val="-0.1036395669291338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0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TH"/>
                </a:p>
              </c:txPr>
            </c:trendlineLbl>
          </c:trendline>
          <c:xVal>
            <c:numRef>
              <c:f>Correlation!$A$2:$A$2576</c:f>
              <c:numCache>
                <c:formatCode>General</c:formatCode>
                <c:ptCount val="2575"/>
                <c:pt idx="0">
                  <c:v>74</c:v>
                </c:pt>
                <c:pt idx="1">
                  <c:v>51</c:v>
                </c:pt>
                <c:pt idx="2">
                  <c:v>59</c:v>
                </c:pt>
                <c:pt idx="3">
                  <c:v>78</c:v>
                </c:pt>
                <c:pt idx="4">
                  <c:v>92</c:v>
                </c:pt>
                <c:pt idx="5">
                  <c:v>67</c:v>
                </c:pt>
                <c:pt idx="6">
                  <c:v>81</c:v>
                </c:pt>
                <c:pt idx="7">
                  <c:v>83</c:v>
                </c:pt>
                <c:pt idx="8">
                  <c:v>65</c:v>
                </c:pt>
                <c:pt idx="9">
                  <c:v>67</c:v>
                </c:pt>
                <c:pt idx="10">
                  <c:v>69</c:v>
                </c:pt>
                <c:pt idx="11">
                  <c:v>50</c:v>
                </c:pt>
                <c:pt idx="12">
                  <c:v>87</c:v>
                </c:pt>
                <c:pt idx="13">
                  <c:v>49</c:v>
                </c:pt>
                <c:pt idx="14">
                  <c:v>68</c:v>
                </c:pt>
                <c:pt idx="15">
                  <c:v>38</c:v>
                </c:pt>
                <c:pt idx="16">
                  <c:v>87</c:v>
                </c:pt>
                <c:pt idx="17">
                  <c:v>60</c:v>
                </c:pt>
                <c:pt idx="18">
                  <c:v>74</c:v>
                </c:pt>
                <c:pt idx="19">
                  <c:v>78</c:v>
                </c:pt>
                <c:pt idx="20">
                  <c:v>73</c:v>
                </c:pt>
                <c:pt idx="21">
                  <c:v>65</c:v>
                </c:pt>
                <c:pt idx="22">
                  <c:v>58</c:v>
                </c:pt>
                <c:pt idx="23">
                  <c:v>60</c:v>
                </c:pt>
                <c:pt idx="24">
                  <c:v>85</c:v>
                </c:pt>
                <c:pt idx="25">
                  <c:v>39</c:v>
                </c:pt>
                <c:pt idx="26">
                  <c:v>83</c:v>
                </c:pt>
                <c:pt idx="27">
                  <c:v>86</c:v>
                </c:pt>
                <c:pt idx="28">
                  <c:v>85</c:v>
                </c:pt>
                <c:pt idx="29">
                  <c:v>58</c:v>
                </c:pt>
                <c:pt idx="30">
                  <c:v>83</c:v>
                </c:pt>
                <c:pt idx="31">
                  <c:v>87</c:v>
                </c:pt>
                <c:pt idx="32">
                  <c:v>94</c:v>
                </c:pt>
                <c:pt idx="33">
                  <c:v>51</c:v>
                </c:pt>
                <c:pt idx="34">
                  <c:v>77</c:v>
                </c:pt>
                <c:pt idx="35">
                  <c:v>54</c:v>
                </c:pt>
                <c:pt idx="36">
                  <c:v>30</c:v>
                </c:pt>
                <c:pt idx="37">
                  <c:v>54</c:v>
                </c:pt>
                <c:pt idx="38">
                  <c:v>74</c:v>
                </c:pt>
                <c:pt idx="39">
                  <c:v>65</c:v>
                </c:pt>
                <c:pt idx="40">
                  <c:v>74</c:v>
                </c:pt>
                <c:pt idx="41">
                  <c:v>72</c:v>
                </c:pt>
                <c:pt idx="42">
                  <c:v>82</c:v>
                </c:pt>
                <c:pt idx="43">
                  <c:v>78</c:v>
                </c:pt>
                <c:pt idx="44">
                  <c:v>43</c:v>
                </c:pt>
                <c:pt idx="45">
                  <c:v>87</c:v>
                </c:pt>
                <c:pt idx="46">
                  <c:v>95</c:v>
                </c:pt>
                <c:pt idx="47">
                  <c:v>64</c:v>
                </c:pt>
                <c:pt idx="48">
                  <c:v>84</c:v>
                </c:pt>
                <c:pt idx="49">
                  <c:v>76</c:v>
                </c:pt>
                <c:pt idx="50">
                  <c:v>60</c:v>
                </c:pt>
                <c:pt idx="51">
                  <c:v>69</c:v>
                </c:pt>
                <c:pt idx="52">
                  <c:v>51</c:v>
                </c:pt>
                <c:pt idx="53">
                  <c:v>69</c:v>
                </c:pt>
                <c:pt idx="54">
                  <c:v>77</c:v>
                </c:pt>
                <c:pt idx="55">
                  <c:v>74</c:v>
                </c:pt>
                <c:pt idx="56">
                  <c:v>78</c:v>
                </c:pt>
                <c:pt idx="57">
                  <c:v>51</c:v>
                </c:pt>
                <c:pt idx="58">
                  <c:v>56</c:v>
                </c:pt>
                <c:pt idx="59">
                  <c:v>52</c:v>
                </c:pt>
                <c:pt idx="60">
                  <c:v>82</c:v>
                </c:pt>
                <c:pt idx="61">
                  <c:v>62</c:v>
                </c:pt>
                <c:pt idx="62">
                  <c:v>58</c:v>
                </c:pt>
                <c:pt idx="63">
                  <c:v>80</c:v>
                </c:pt>
                <c:pt idx="64">
                  <c:v>80</c:v>
                </c:pt>
                <c:pt idx="65">
                  <c:v>83</c:v>
                </c:pt>
                <c:pt idx="66">
                  <c:v>70</c:v>
                </c:pt>
                <c:pt idx="67">
                  <c:v>81</c:v>
                </c:pt>
                <c:pt idx="68">
                  <c:v>65</c:v>
                </c:pt>
                <c:pt idx="69">
                  <c:v>66</c:v>
                </c:pt>
                <c:pt idx="70">
                  <c:v>52</c:v>
                </c:pt>
                <c:pt idx="71">
                  <c:v>61</c:v>
                </c:pt>
                <c:pt idx="72">
                  <c:v>67</c:v>
                </c:pt>
                <c:pt idx="73">
                  <c:v>36</c:v>
                </c:pt>
                <c:pt idx="74">
                  <c:v>52</c:v>
                </c:pt>
                <c:pt idx="75">
                  <c:v>60</c:v>
                </c:pt>
                <c:pt idx="76">
                  <c:v>90</c:v>
                </c:pt>
                <c:pt idx="77">
                  <c:v>77</c:v>
                </c:pt>
                <c:pt idx="78">
                  <c:v>57</c:v>
                </c:pt>
                <c:pt idx="79">
                  <c:v>72</c:v>
                </c:pt>
                <c:pt idx="80">
                  <c:v>84</c:v>
                </c:pt>
                <c:pt idx="81">
                  <c:v>61</c:v>
                </c:pt>
                <c:pt idx="82">
                  <c:v>73</c:v>
                </c:pt>
                <c:pt idx="83">
                  <c:v>59</c:v>
                </c:pt>
                <c:pt idx="84">
                  <c:v>55</c:v>
                </c:pt>
                <c:pt idx="85">
                  <c:v>72</c:v>
                </c:pt>
                <c:pt idx="86">
                  <c:v>57</c:v>
                </c:pt>
                <c:pt idx="87">
                  <c:v>57</c:v>
                </c:pt>
                <c:pt idx="88">
                  <c:v>77</c:v>
                </c:pt>
                <c:pt idx="89">
                  <c:v>65</c:v>
                </c:pt>
                <c:pt idx="90">
                  <c:v>70</c:v>
                </c:pt>
                <c:pt idx="91">
                  <c:v>61</c:v>
                </c:pt>
                <c:pt idx="92">
                  <c:v>72</c:v>
                </c:pt>
                <c:pt idx="93">
                  <c:v>66</c:v>
                </c:pt>
                <c:pt idx="94">
                  <c:v>87</c:v>
                </c:pt>
                <c:pt idx="95">
                  <c:v>73</c:v>
                </c:pt>
                <c:pt idx="96">
                  <c:v>90</c:v>
                </c:pt>
                <c:pt idx="97">
                  <c:v>83</c:v>
                </c:pt>
                <c:pt idx="98">
                  <c:v>92</c:v>
                </c:pt>
                <c:pt idx="99">
                  <c:v>70</c:v>
                </c:pt>
                <c:pt idx="100">
                  <c:v>72</c:v>
                </c:pt>
                <c:pt idx="101">
                  <c:v>55</c:v>
                </c:pt>
                <c:pt idx="102">
                  <c:v>72</c:v>
                </c:pt>
                <c:pt idx="103">
                  <c:v>75</c:v>
                </c:pt>
                <c:pt idx="104">
                  <c:v>67</c:v>
                </c:pt>
                <c:pt idx="105">
                  <c:v>55</c:v>
                </c:pt>
                <c:pt idx="106">
                  <c:v>67</c:v>
                </c:pt>
                <c:pt idx="107">
                  <c:v>83</c:v>
                </c:pt>
                <c:pt idx="108">
                  <c:v>76</c:v>
                </c:pt>
                <c:pt idx="109">
                  <c:v>67</c:v>
                </c:pt>
                <c:pt idx="110">
                  <c:v>45</c:v>
                </c:pt>
                <c:pt idx="111">
                  <c:v>68</c:v>
                </c:pt>
                <c:pt idx="112">
                  <c:v>56</c:v>
                </c:pt>
                <c:pt idx="113">
                  <c:v>83</c:v>
                </c:pt>
                <c:pt idx="114">
                  <c:v>81</c:v>
                </c:pt>
                <c:pt idx="115">
                  <c:v>78</c:v>
                </c:pt>
                <c:pt idx="116">
                  <c:v>68</c:v>
                </c:pt>
                <c:pt idx="117">
                  <c:v>60</c:v>
                </c:pt>
                <c:pt idx="118">
                  <c:v>59</c:v>
                </c:pt>
                <c:pt idx="119">
                  <c:v>69</c:v>
                </c:pt>
                <c:pt idx="120">
                  <c:v>95</c:v>
                </c:pt>
                <c:pt idx="121">
                  <c:v>55</c:v>
                </c:pt>
                <c:pt idx="122">
                  <c:v>65</c:v>
                </c:pt>
                <c:pt idx="123">
                  <c:v>93</c:v>
                </c:pt>
                <c:pt idx="124">
                  <c:v>67</c:v>
                </c:pt>
                <c:pt idx="125">
                  <c:v>57</c:v>
                </c:pt>
                <c:pt idx="126">
                  <c:v>94</c:v>
                </c:pt>
                <c:pt idx="127">
                  <c:v>78</c:v>
                </c:pt>
                <c:pt idx="128">
                  <c:v>76</c:v>
                </c:pt>
                <c:pt idx="129">
                  <c:v>47</c:v>
                </c:pt>
                <c:pt idx="130">
                  <c:v>80</c:v>
                </c:pt>
                <c:pt idx="131">
                  <c:v>80</c:v>
                </c:pt>
                <c:pt idx="132">
                  <c:v>71</c:v>
                </c:pt>
                <c:pt idx="133">
                  <c:v>60</c:v>
                </c:pt>
                <c:pt idx="134">
                  <c:v>90</c:v>
                </c:pt>
                <c:pt idx="135">
                  <c:v>64</c:v>
                </c:pt>
                <c:pt idx="136">
                  <c:v>75</c:v>
                </c:pt>
                <c:pt idx="137">
                  <c:v>58</c:v>
                </c:pt>
                <c:pt idx="138">
                  <c:v>57</c:v>
                </c:pt>
                <c:pt idx="139">
                  <c:v>50</c:v>
                </c:pt>
                <c:pt idx="140">
                  <c:v>69</c:v>
                </c:pt>
                <c:pt idx="141">
                  <c:v>72</c:v>
                </c:pt>
                <c:pt idx="142">
                  <c:v>59</c:v>
                </c:pt>
                <c:pt idx="143">
                  <c:v>99</c:v>
                </c:pt>
                <c:pt idx="144">
                  <c:v>82</c:v>
                </c:pt>
                <c:pt idx="145">
                  <c:v>38</c:v>
                </c:pt>
                <c:pt idx="146">
                  <c:v>73</c:v>
                </c:pt>
                <c:pt idx="147">
                  <c:v>73</c:v>
                </c:pt>
                <c:pt idx="148">
                  <c:v>59</c:v>
                </c:pt>
                <c:pt idx="149">
                  <c:v>50</c:v>
                </c:pt>
                <c:pt idx="150">
                  <c:v>74</c:v>
                </c:pt>
                <c:pt idx="151">
                  <c:v>69</c:v>
                </c:pt>
                <c:pt idx="152">
                  <c:v>62</c:v>
                </c:pt>
                <c:pt idx="153">
                  <c:v>57</c:v>
                </c:pt>
                <c:pt idx="154">
                  <c:v>88</c:v>
                </c:pt>
                <c:pt idx="155">
                  <c:v>72</c:v>
                </c:pt>
                <c:pt idx="156">
                  <c:v>58</c:v>
                </c:pt>
                <c:pt idx="157">
                  <c:v>51</c:v>
                </c:pt>
                <c:pt idx="158">
                  <c:v>83</c:v>
                </c:pt>
                <c:pt idx="159">
                  <c:v>85</c:v>
                </c:pt>
                <c:pt idx="160">
                  <c:v>67</c:v>
                </c:pt>
                <c:pt idx="161">
                  <c:v>93</c:v>
                </c:pt>
                <c:pt idx="162">
                  <c:v>81</c:v>
                </c:pt>
                <c:pt idx="163">
                  <c:v>73</c:v>
                </c:pt>
                <c:pt idx="164">
                  <c:v>57</c:v>
                </c:pt>
                <c:pt idx="165">
                  <c:v>39</c:v>
                </c:pt>
                <c:pt idx="166">
                  <c:v>45</c:v>
                </c:pt>
                <c:pt idx="167">
                  <c:v>70</c:v>
                </c:pt>
                <c:pt idx="168">
                  <c:v>43</c:v>
                </c:pt>
                <c:pt idx="169">
                  <c:v>60</c:v>
                </c:pt>
                <c:pt idx="170">
                  <c:v>82</c:v>
                </c:pt>
                <c:pt idx="171">
                  <c:v>64</c:v>
                </c:pt>
                <c:pt idx="172">
                  <c:v>74</c:v>
                </c:pt>
                <c:pt idx="173">
                  <c:v>41</c:v>
                </c:pt>
                <c:pt idx="174">
                  <c:v>58</c:v>
                </c:pt>
                <c:pt idx="175">
                  <c:v>74</c:v>
                </c:pt>
                <c:pt idx="176">
                  <c:v>43</c:v>
                </c:pt>
                <c:pt idx="177">
                  <c:v>81</c:v>
                </c:pt>
                <c:pt idx="178">
                  <c:v>59</c:v>
                </c:pt>
                <c:pt idx="179">
                  <c:v>85</c:v>
                </c:pt>
                <c:pt idx="180">
                  <c:v>74</c:v>
                </c:pt>
                <c:pt idx="181">
                  <c:v>74</c:v>
                </c:pt>
                <c:pt idx="182">
                  <c:v>80</c:v>
                </c:pt>
                <c:pt idx="183">
                  <c:v>51</c:v>
                </c:pt>
                <c:pt idx="184">
                  <c:v>53</c:v>
                </c:pt>
                <c:pt idx="185">
                  <c:v>55</c:v>
                </c:pt>
                <c:pt idx="186">
                  <c:v>75</c:v>
                </c:pt>
                <c:pt idx="187">
                  <c:v>63</c:v>
                </c:pt>
                <c:pt idx="188">
                  <c:v>59</c:v>
                </c:pt>
                <c:pt idx="189">
                  <c:v>53</c:v>
                </c:pt>
                <c:pt idx="190">
                  <c:v>76</c:v>
                </c:pt>
                <c:pt idx="191">
                  <c:v>64</c:v>
                </c:pt>
                <c:pt idx="192">
                  <c:v>70</c:v>
                </c:pt>
                <c:pt idx="193">
                  <c:v>70</c:v>
                </c:pt>
                <c:pt idx="194">
                  <c:v>67</c:v>
                </c:pt>
                <c:pt idx="195">
                  <c:v>58</c:v>
                </c:pt>
                <c:pt idx="196">
                  <c:v>62</c:v>
                </c:pt>
                <c:pt idx="197">
                  <c:v>64</c:v>
                </c:pt>
                <c:pt idx="198">
                  <c:v>66</c:v>
                </c:pt>
                <c:pt idx="199">
                  <c:v>71</c:v>
                </c:pt>
                <c:pt idx="200">
                  <c:v>94</c:v>
                </c:pt>
                <c:pt idx="201">
                  <c:v>57</c:v>
                </c:pt>
                <c:pt idx="202">
                  <c:v>44</c:v>
                </c:pt>
                <c:pt idx="203">
                  <c:v>41</c:v>
                </c:pt>
                <c:pt idx="204">
                  <c:v>75</c:v>
                </c:pt>
                <c:pt idx="205">
                  <c:v>56</c:v>
                </c:pt>
                <c:pt idx="206">
                  <c:v>79</c:v>
                </c:pt>
                <c:pt idx="207">
                  <c:v>47</c:v>
                </c:pt>
                <c:pt idx="208">
                  <c:v>82</c:v>
                </c:pt>
                <c:pt idx="209">
                  <c:v>77</c:v>
                </c:pt>
                <c:pt idx="210">
                  <c:v>85</c:v>
                </c:pt>
                <c:pt idx="211">
                  <c:v>63</c:v>
                </c:pt>
                <c:pt idx="212">
                  <c:v>72</c:v>
                </c:pt>
                <c:pt idx="213">
                  <c:v>66</c:v>
                </c:pt>
                <c:pt idx="214">
                  <c:v>55</c:v>
                </c:pt>
                <c:pt idx="215">
                  <c:v>73</c:v>
                </c:pt>
                <c:pt idx="216">
                  <c:v>57</c:v>
                </c:pt>
                <c:pt idx="217">
                  <c:v>68</c:v>
                </c:pt>
                <c:pt idx="218">
                  <c:v>63</c:v>
                </c:pt>
                <c:pt idx="219">
                  <c:v>70</c:v>
                </c:pt>
                <c:pt idx="220">
                  <c:v>47</c:v>
                </c:pt>
                <c:pt idx="221">
                  <c:v>71</c:v>
                </c:pt>
                <c:pt idx="222">
                  <c:v>49</c:v>
                </c:pt>
                <c:pt idx="223">
                  <c:v>38</c:v>
                </c:pt>
                <c:pt idx="224">
                  <c:v>55</c:v>
                </c:pt>
                <c:pt idx="225">
                  <c:v>64</c:v>
                </c:pt>
                <c:pt idx="226">
                  <c:v>72</c:v>
                </c:pt>
                <c:pt idx="227">
                  <c:v>52</c:v>
                </c:pt>
                <c:pt idx="228">
                  <c:v>79</c:v>
                </c:pt>
                <c:pt idx="229">
                  <c:v>71</c:v>
                </c:pt>
                <c:pt idx="230">
                  <c:v>67</c:v>
                </c:pt>
                <c:pt idx="231">
                  <c:v>68</c:v>
                </c:pt>
                <c:pt idx="232">
                  <c:v>79</c:v>
                </c:pt>
                <c:pt idx="233">
                  <c:v>75</c:v>
                </c:pt>
                <c:pt idx="234">
                  <c:v>73</c:v>
                </c:pt>
                <c:pt idx="235">
                  <c:v>67</c:v>
                </c:pt>
                <c:pt idx="236">
                  <c:v>47</c:v>
                </c:pt>
                <c:pt idx="237">
                  <c:v>74</c:v>
                </c:pt>
                <c:pt idx="238">
                  <c:v>55</c:v>
                </c:pt>
                <c:pt idx="239">
                  <c:v>75</c:v>
                </c:pt>
                <c:pt idx="240">
                  <c:v>77</c:v>
                </c:pt>
                <c:pt idx="241">
                  <c:v>72</c:v>
                </c:pt>
                <c:pt idx="242">
                  <c:v>77</c:v>
                </c:pt>
                <c:pt idx="243">
                  <c:v>75</c:v>
                </c:pt>
                <c:pt idx="244">
                  <c:v>81</c:v>
                </c:pt>
                <c:pt idx="245">
                  <c:v>75</c:v>
                </c:pt>
                <c:pt idx="246">
                  <c:v>61</c:v>
                </c:pt>
                <c:pt idx="247">
                  <c:v>62</c:v>
                </c:pt>
                <c:pt idx="248">
                  <c:v>79</c:v>
                </c:pt>
                <c:pt idx="249">
                  <c:v>91</c:v>
                </c:pt>
                <c:pt idx="250">
                  <c:v>68</c:v>
                </c:pt>
                <c:pt idx="251">
                  <c:v>41</c:v>
                </c:pt>
                <c:pt idx="252">
                  <c:v>69</c:v>
                </c:pt>
                <c:pt idx="253">
                  <c:v>66</c:v>
                </c:pt>
                <c:pt idx="254">
                  <c:v>65</c:v>
                </c:pt>
                <c:pt idx="255">
                  <c:v>58</c:v>
                </c:pt>
                <c:pt idx="256">
                  <c:v>54</c:v>
                </c:pt>
                <c:pt idx="257">
                  <c:v>39</c:v>
                </c:pt>
                <c:pt idx="258">
                  <c:v>66</c:v>
                </c:pt>
                <c:pt idx="259">
                  <c:v>93</c:v>
                </c:pt>
                <c:pt idx="260">
                  <c:v>85</c:v>
                </c:pt>
                <c:pt idx="261">
                  <c:v>60</c:v>
                </c:pt>
                <c:pt idx="262">
                  <c:v>58</c:v>
                </c:pt>
                <c:pt idx="263">
                  <c:v>76</c:v>
                </c:pt>
                <c:pt idx="264">
                  <c:v>52</c:v>
                </c:pt>
                <c:pt idx="265">
                  <c:v>52</c:v>
                </c:pt>
                <c:pt idx="266">
                  <c:v>71</c:v>
                </c:pt>
                <c:pt idx="267">
                  <c:v>54</c:v>
                </c:pt>
                <c:pt idx="268">
                  <c:v>54</c:v>
                </c:pt>
                <c:pt idx="269">
                  <c:v>72</c:v>
                </c:pt>
                <c:pt idx="270">
                  <c:v>57</c:v>
                </c:pt>
                <c:pt idx="271">
                  <c:v>50</c:v>
                </c:pt>
                <c:pt idx="272">
                  <c:v>73</c:v>
                </c:pt>
                <c:pt idx="273">
                  <c:v>66</c:v>
                </c:pt>
                <c:pt idx="274">
                  <c:v>94</c:v>
                </c:pt>
                <c:pt idx="275">
                  <c:v>53</c:v>
                </c:pt>
                <c:pt idx="276">
                  <c:v>58</c:v>
                </c:pt>
                <c:pt idx="277">
                  <c:v>75</c:v>
                </c:pt>
                <c:pt idx="278">
                  <c:v>55</c:v>
                </c:pt>
                <c:pt idx="279">
                  <c:v>42</c:v>
                </c:pt>
                <c:pt idx="280">
                  <c:v>80</c:v>
                </c:pt>
                <c:pt idx="281">
                  <c:v>54</c:v>
                </c:pt>
                <c:pt idx="282">
                  <c:v>71</c:v>
                </c:pt>
                <c:pt idx="283">
                  <c:v>68</c:v>
                </c:pt>
                <c:pt idx="284">
                  <c:v>68</c:v>
                </c:pt>
                <c:pt idx="285">
                  <c:v>61</c:v>
                </c:pt>
                <c:pt idx="286">
                  <c:v>54</c:v>
                </c:pt>
                <c:pt idx="287">
                  <c:v>89</c:v>
                </c:pt>
                <c:pt idx="288">
                  <c:v>67</c:v>
                </c:pt>
                <c:pt idx="289">
                  <c:v>41</c:v>
                </c:pt>
                <c:pt idx="290">
                  <c:v>64</c:v>
                </c:pt>
                <c:pt idx="291">
                  <c:v>66</c:v>
                </c:pt>
                <c:pt idx="292">
                  <c:v>85</c:v>
                </c:pt>
                <c:pt idx="293">
                  <c:v>59</c:v>
                </c:pt>
                <c:pt idx="294">
                  <c:v>62</c:v>
                </c:pt>
                <c:pt idx="295">
                  <c:v>80</c:v>
                </c:pt>
                <c:pt idx="296">
                  <c:v>85</c:v>
                </c:pt>
                <c:pt idx="297">
                  <c:v>59</c:v>
                </c:pt>
                <c:pt idx="298">
                  <c:v>68</c:v>
                </c:pt>
                <c:pt idx="299">
                  <c:v>79</c:v>
                </c:pt>
                <c:pt idx="300">
                  <c:v>52</c:v>
                </c:pt>
                <c:pt idx="301">
                  <c:v>80</c:v>
                </c:pt>
                <c:pt idx="302">
                  <c:v>70</c:v>
                </c:pt>
                <c:pt idx="303">
                  <c:v>59</c:v>
                </c:pt>
                <c:pt idx="304">
                  <c:v>71</c:v>
                </c:pt>
                <c:pt idx="305">
                  <c:v>72</c:v>
                </c:pt>
                <c:pt idx="306">
                  <c:v>62</c:v>
                </c:pt>
                <c:pt idx="307">
                  <c:v>81</c:v>
                </c:pt>
                <c:pt idx="308">
                  <c:v>91</c:v>
                </c:pt>
                <c:pt idx="309">
                  <c:v>59</c:v>
                </c:pt>
                <c:pt idx="310">
                  <c:v>50</c:v>
                </c:pt>
                <c:pt idx="311">
                  <c:v>63</c:v>
                </c:pt>
                <c:pt idx="312">
                  <c:v>55</c:v>
                </c:pt>
                <c:pt idx="313">
                  <c:v>65</c:v>
                </c:pt>
                <c:pt idx="314">
                  <c:v>72</c:v>
                </c:pt>
                <c:pt idx="315">
                  <c:v>68</c:v>
                </c:pt>
                <c:pt idx="316">
                  <c:v>79</c:v>
                </c:pt>
                <c:pt idx="317">
                  <c:v>78</c:v>
                </c:pt>
                <c:pt idx="318">
                  <c:v>41</c:v>
                </c:pt>
                <c:pt idx="319">
                  <c:v>61</c:v>
                </c:pt>
                <c:pt idx="320">
                  <c:v>77</c:v>
                </c:pt>
                <c:pt idx="321">
                  <c:v>79</c:v>
                </c:pt>
                <c:pt idx="322">
                  <c:v>76</c:v>
                </c:pt>
                <c:pt idx="323">
                  <c:v>61</c:v>
                </c:pt>
                <c:pt idx="324">
                  <c:v>66</c:v>
                </c:pt>
                <c:pt idx="325">
                  <c:v>72</c:v>
                </c:pt>
                <c:pt idx="326">
                  <c:v>94</c:v>
                </c:pt>
                <c:pt idx="327">
                  <c:v>71</c:v>
                </c:pt>
                <c:pt idx="328">
                  <c:v>58</c:v>
                </c:pt>
                <c:pt idx="329">
                  <c:v>37</c:v>
                </c:pt>
                <c:pt idx="330">
                  <c:v>41</c:v>
                </c:pt>
                <c:pt idx="331">
                  <c:v>77</c:v>
                </c:pt>
                <c:pt idx="332">
                  <c:v>80</c:v>
                </c:pt>
                <c:pt idx="333">
                  <c:v>83</c:v>
                </c:pt>
                <c:pt idx="334">
                  <c:v>74</c:v>
                </c:pt>
                <c:pt idx="335">
                  <c:v>55</c:v>
                </c:pt>
                <c:pt idx="336">
                  <c:v>58</c:v>
                </c:pt>
                <c:pt idx="337">
                  <c:v>69</c:v>
                </c:pt>
                <c:pt idx="338">
                  <c:v>67</c:v>
                </c:pt>
                <c:pt idx="339">
                  <c:v>71</c:v>
                </c:pt>
                <c:pt idx="340">
                  <c:v>62</c:v>
                </c:pt>
                <c:pt idx="341">
                  <c:v>87</c:v>
                </c:pt>
                <c:pt idx="342">
                  <c:v>89</c:v>
                </c:pt>
                <c:pt idx="343">
                  <c:v>55</c:v>
                </c:pt>
                <c:pt idx="344">
                  <c:v>58</c:v>
                </c:pt>
                <c:pt idx="345">
                  <c:v>80</c:v>
                </c:pt>
                <c:pt idx="346">
                  <c:v>54</c:v>
                </c:pt>
                <c:pt idx="347">
                  <c:v>68</c:v>
                </c:pt>
                <c:pt idx="348">
                  <c:v>59</c:v>
                </c:pt>
                <c:pt idx="349">
                  <c:v>86</c:v>
                </c:pt>
                <c:pt idx="350">
                  <c:v>55</c:v>
                </c:pt>
                <c:pt idx="351">
                  <c:v>40</c:v>
                </c:pt>
                <c:pt idx="352">
                  <c:v>53</c:v>
                </c:pt>
                <c:pt idx="353">
                  <c:v>58</c:v>
                </c:pt>
                <c:pt idx="354">
                  <c:v>61</c:v>
                </c:pt>
                <c:pt idx="355">
                  <c:v>94</c:v>
                </c:pt>
                <c:pt idx="356">
                  <c:v>53</c:v>
                </c:pt>
                <c:pt idx="357">
                  <c:v>61</c:v>
                </c:pt>
                <c:pt idx="358">
                  <c:v>65</c:v>
                </c:pt>
                <c:pt idx="359">
                  <c:v>58</c:v>
                </c:pt>
                <c:pt idx="360">
                  <c:v>61</c:v>
                </c:pt>
                <c:pt idx="361">
                  <c:v>72</c:v>
                </c:pt>
                <c:pt idx="362">
                  <c:v>56</c:v>
                </c:pt>
                <c:pt idx="363">
                  <c:v>75</c:v>
                </c:pt>
                <c:pt idx="364">
                  <c:v>47</c:v>
                </c:pt>
                <c:pt idx="365">
                  <c:v>44</c:v>
                </c:pt>
                <c:pt idx="366">
                  <c:v>80</c:v>
                </c:pt>
                <c:pt idx="367">
                  <c:v>55</c:v>
                </c:pt>
                <c:pt idx="368">
                  <c:v>60</c:v>
                </c:pt>
                <c:pt idx="369">
                  <c:v>54</c:v>
                </c:pt>
                <c:pt idx="370">
                  <c:v>55</c:v>
                </c:pt>
                <c:pt idx="371">
                  <c:v>72</c:v>
                </c:pt>
                <c:pt idx="372">
                  <c:v>84</c:v>
                </c:pt>
                <c:pt idx="373">
                  <c:v>83</c:v>
                </c:pt>
                <c:pt idx="374">
                  <c:v>92</c:v>
                </c:pt>
                <c:pt idx="375">
                  <c:v>71</c:v>
                </c:pt>
                <c:pt idx="376">
                  <c:v>39</c:v>
                </c:pt>
                <c:pt idx="377">
                  <c:v>81</c:v>
                </c:pt>
                <c:pt idx="378">
                  <c:v>65</c:v>
                </c:pt>
                <c:pt idx="379">
                  <c:v>47</c:v>
                </c:pt>
                <c:pt idx="380">
                  <c:v>68</c:v>
                </c:pt>
                <c:pt idx="381">
                  <c:v>70</c:v>
                </c:pt>
                <c:pt idx="382">
                  <c:v>67</c:v>
                </c:pt>
                <c:pt idx="383">
                  <c:v>78</c:v>
                </c:pt>
                <c:pt idx="384">
                  <c:v>63</c:v>
                </c:pt>
                <c:pt idx="385">
                  <c:v>47</c:v>
                </c:pt>
                <c:pt idx="386">
                  <c:v>80</c:v>
                </c:pt>
                <c:pt idx="387">
                  <c:v>58</c:v>
                </c:pt>
                <c:pt idx="388">
                  <c:v>91</c:v>
                </c:pt>
                <c:pt idx="389">
                  <c:v>93</c:v>
                </c:pt>
                <c:pt idx="390">
                  <c:v>84</c:v>
                </c:pt>
                <c:pt idx="391">
                  <c:v>81</c:v>
                </c:pt>
                <c:pt idx="392">
                  <c:v>51</c:v>
                </c:pt>
                <c:pt idx="393">
                  <c:v>71</c:v>
                </c:pt>
                <c:pt idx="394">
                  <c:v>62</c:v>
                </c:pt>
                <c:pt idx="395">
                  <c:v>69</c:v>
                </c:pt>
                <c:pt idx="396">
                  <c:v>59</c:v>
                </c:pt>
                <c:pt idx="397">
                  <c:v>60</c:v>
                </c:pt>
                <c:pt idx="398">
                  <c:v>56</c:v>
                </c:pt>
                <c:pt idx="399">
                  <c:v>90</c:v>
                </c:pt>
                <c:pt idx="400">
                  <c:v>88</c:v>
                </c:pt>
                <c:pt idx="401">
                  <c:v>77</c:v>
                </c:pt>
                <c:pt idx="402">
                  <c:v>58</c:v>
                </c:pt>
                <c:pt idx="403">
                  <c:v>66</c:v>
                </c:pt>
                <c:pt idx="404">
                  <c:v>85</c:v>
                </c:pt>
                <c:pt idx="405">
                  <c:v>59</c:v>
                </c:pt>
                <c:pt idx="406">
                  <c:v>96</c:v>
                </c:pt>
                <c:pt idx="407">
                  <c:v>59</c:v>
                </c:pt>
                <c:pt idx="408">
                  <c:v>85</c:v>
                </c:pt>
                <c:pt idx="409">
                  <c:v>89</c:v>
                </c:pt>
                <c:pt idx="410">
                  <c:v>59</c:v>
                </c:pt>
                <c:pt idx="411">
                  <c:v>59</c:v>
                </c:pt>
                <c:pt idx="412">
                  <c:v>51</c:v>
                </c:pt>
                <c:pt idx="413">
                  <c:v>60</c:v>
                </c:pt>
                <c:pt idx="414">
                  <c:v>69</c:v>
                </c:pt>
                <c:pt idx="415">
                  <c:v>58</c:v>
                </c:pt>
                <c:pt idx="416">
                  <c:v>79</c:v>
                </c:pt>
                <c:pt idx="417">
                  <c:v>72</c:v>
                </c:pt>
                <c:pt idx="418">
                  <c:v>81</c:v>
                </c:pt>
                <c:pt idx="419">
                  <c:v>65</c:v>
                </c:pt>
                <c:pt idx="420">
                  <c:v>53</c:v>
                </c:pt>
                <c:pt idx="421">
                  <c:v>64</c:v>
                </c:pt>
                <c:pt idx="422">
                  <c:v>46</c:v>
                </c:pt>
                <c:pt idx="423">
                  <c:v>85</c:v>
                </c:pt>
                <c:pt idx="424">
                  <c:v>74</c:v>
                </c:pt>
                <c:pt idx="425">
                  <c:v>63</c:v>
                </c:pt>
                <c:pt idx="426">
                  <c:v>65</c:v>
                </c:pt>
                <c:pt idx="427">
                  <c:v>88</c:v>
                </c:pt>
                <c:pt idx="428">
                  <c:v>86</c:v>
                </c:pt>
                <c:pt idx="429">
                  <c:v>92</c:v>
                </c:pt>
                <c:pt idx="430">
                  <c:v>76</c:v>
                </c:pt>
                <c:pt idx="431">
                  <c:v>71</c:v>
                </c:pt>
                <c:pt idx="432">
                  <c:v>85</c:v>
                </c:pt>
                <c:pt idx="433">
                  <c:v>60</c:v>
                </c:pt>
                <c:pt idx="434">
                  <c:v>93</c:v>
                </c:pt>
                <c:pt idx="435">
                  <c:v>61</c:v>
                </c:pt>
                <c:pt idx="436">
                  <c:v>62</c:v>
                </c:pt>
                <c:pt idx="437">
                  <c:v>66</c:v>
                </c:pt>
                <c:pt idx="438">
                  <c:v>58</c:v>
                </c:pt>
                <c:pt idx="439">
                  <c:v>75</c:v>
                </c:pt>
                <c:pt idx="440">
                  <c:v>70</c:v>
                </c:pt>
                <c:pt idx="441">
                  <c:v>56</c:v>
                </c:pt>
                <c:pt idx="442">
                  <c:v>88</c:v>
                </c:pt>
                <c:pt idx="443">
                  <c:v>76</c:v>
                </c:pt>
                <c:pt idx="444">
                  <c:v>93</c:v>
                </c:pt>
                <c:pt idx="445">
                  <c:v>71</c:v>
                </c:pt>
                <c:pt idx="446">
                  <c:v>77</c:v>
                </c:pt>
                <c:pt idx="447">
                  <c:v>83</c:v>
                </c:pt>
                <c:pt idx="448">
                  <c:v>51</c:v>
                </c:pt>
                <c:pt idx="449">
                  <c:v>59</c:v>
                </c:pt>
                <c:pt idx="450">
                  <c:v>56</c:v>
                </c:pt>
                <c:pt idx="451">
                  <c:v>41</c:v>
                </c:pt>
                <c:pt idx="452">
                  <c:v>79</c:v>
                </c:pt>
                <c:pt idx="453">
                  <c:v>52</c:v>
                </c:pt>
                <c:pt idx="454">
                  <c:v>81</c:v>
                </c:pt>
                <c:pt idx="455">
                  <c:v>87</c:v>
                </c:pt>
                <c:pt idx="456">
                  <c:v>56</c:v>
                </c:pt>
                <c:pt idx="457">
                  <c:v>65</c:v>
                </c:pt>
                <c:pt idx="458">
                  <c:v>69</c:v>
                </c:pt>
                <c:pt idx="459">
                  <c:v>51</c:v>
                </c:pt>
                <c:pt idx="460">
                  <c:v>65</c:v>
                </c:pt>
                <c:pt idx="461">
                  <c:v>59</c:v>
                </c:pt>
                <c:pt idx="462">
                  <c:v>73</c:v>
                </c:pt>
                <c:pt idx="463">
                  <c:v>65</c:v>
                </c:pt>
                <c:pt idx="464">
                  <c:v>66</c:v>
                </c:pt>
                <c:pt idx="465">
                  <c:v>32</c:v>
                </c:pt>
                <c:pt idx="466">
                  <c:v>34</c:v>
                </c:pt>
                <c:pt idx="467">
                  <c:v>93</c:v>
                </c:pt>
                <c:pt idx="468">
                  <c:v>77</c:v>
                </c:pt>
                <c:pt idx="469">
                  <c:v>58</c:v>
                </c:pt>
                <c:pt idx="470">
                  <c:v>95</c:v>
                </c:pt>
                <c:pt idx="471">
                  <c:v>68</c:v>
                </c:pt>
                <c:pt idx="472">
                  <c:v>81</c:v>
                </c:pt>
                <c:pt idx="473">
                  <c:v>58</c:v>
                </c:pt>
                <c:pt idx="474">
                  <c:v>66</c:v>
                </c:pt>
                <c:pt idx="475">
                  <c:v>78</c:v>
                </c:pt>
                <c:pt idx="476">
                  <c:v>57</c:v>
                </c:pt>
                <c:pt idx="477">
                  <c:v>78</c:v>
                </c:pt>
                <c:pt idx="478">
                  <c:v>80</c:v>
                </c:pt>
                <c:pt idx="479">
                  <c:v>80</c:v>
                </c:pt>
                <c:pt idx="480">
                  <c:v>68</c:v>
                </c:pt>
                <c:pt idx="481">
                  <c:v>56</c:v>
                </c:pt>
                <c:pt idx="482">
                  <c:v>77</c:v>
                </c:pt>
                <c:pt idx="483">
                  <c:v>81</c:v>
                </c:pt>
                <c:pt idx="484">
                  <c:v>43</c:v>
                </c:pt>
                <c:pt idx="485">
                  <c:v>68</c:v>
                </c:pt>
                <c:pt idx="486">
                  <c:v>58</c:v>
                </c:pt>
                <c:pt idx="487">
                  <c:v>77</c:v>
                </c:pt>
                <c:pt idx="488">
                  <c:v>73</c:v>
                </c:pt>
                <c:pt idx="489">
                  <c:v>70</c:v>
                </c:pt>
                <c:pt idx="490">
                  <c:v>58</c:v>
                </c:pt>
                <c:pt idx="491">
                  <c:v>59</c:v>
                </c:pt>
                <c:pt idx="492">
                  <c:v>71</c:v>
                </c:pt>
                <c:pt idx="493">
                  <c:v>49</c:v>
                </c:pt>
                <c:pt idx="494">
                  <c:v>64</c:v>
                </c:pt>
                <c:pt idx="495">
                  <c:v>60</c:v>
                </c:pt>
                <c:pt idx="496">
                  <c:v>59</c:v>
                </c:pt>
                <c:pt idx="497">
                  <c:v>65</c:v>
                </c:pt>
                <c:pt idx="498">
                  <c:v>78</c:v>
                </c:pt>
                <c:pt idx="499">
                  <c:v>72</c:v>
                </c:pt>
                <c:pt idx="500">
                  <c:v>80</c:v>
                </c:pt>
                <c:pt idx="501">
                  <c:v>86</c:v>
                </c:pt>
                <c:pt idx="502">
                  <c:v>78</c:v>
                </c:pt>
                <c:pt idx="503">
                  <c:v>62</c:v>
                </c:pt>
                <c:pt idx="504">
                  <c:v>81</c:v>
                </c:pt>
                <c:pt idx="505">
                  <c:v>77</c:v>
                </c:pt>
                <c:pt idx="506">
                  <c:v>67</c:v>
                </c:pt>
                <c:pt idx="507">
                  <c:v>56</c:v>
                </c:pt>
                <c:pt idx="508">
                  <c:v>53</c:v>
                </c:pt>
                <c:pt idx="509">
                  <c:v>59</c:v>
                </c:pt>
                <c:pt idx="510">
                  <c:v>71</c:v>
                </c:pt>
                <c:pt idx="511">
                  <c:v>71</c:v>
                </c:pt>
                <c:pt idx="512">
                  <c:v>85</c:v>
                </c:pt>
                <c:pt idx="513">
                  <c:v>73</c:v>
                </c:pt>
                <c:pt idx="514">
                  <c:v>82</c:v>
                </c:pt>
                <c:pt idx="515">
                  <c:v>49</c:v>
                </c:pt>
                <c:pt idx="516">
                  <c:v>74</c:v>
                </c:pt>
                <c:pt idx="517">
                  <c:v>78</c:v>
                </c:pt>
                <c:pt idx="518">
                  <c:v>81</c:v>
                </c:pt>
                <c:pt idx="519">
                  <c:v>49</c:v>
                </c:pt>
                <c:pt idx="520">
                  <c:v>59</c:v>
                </c:pt>
                <c:pt idx="521">
                  <c:v>90</c:v>
                </c:pt>
                <c:pt idx="522">
                  <c:v>49</c:v>
                </c:pt>
                <c:pt idx="523">
                  <c:v>61</c:v>
                </c:pt>
                <c:pt idx="524">
                  <c:v>64</c:v>
                </c:pt>
                <c:pt idx="525">
                  <c:v>65</c:v>
                </c:pt>
                <c:pt idx="526">
                  <c:v>71</c:v>
                </c:pt>
                <c:pt idx="527">
                  <c:v>75</c:v>
                </c:pt>
                <c:pt idx="528">
                  <c:v>88</c:v>
                </c:pt>
                <c:pt idx="529">
                  <c:v>72</c:v>
                </c:pt>
                <c:pt idx="530">
                  <c:v>79</c:v>
                </c:pt>
                <c:pt idx="531">
                  <c:v>75</c:v>
                </c:pt>
                <c:pt idx="532">
                  <c:v>55</c:v>
                </c:pt>
                <c:pt idx="533">
                  <c:v>43</c:v>
                </c:pt>
                <c:pt idx="534">
                  <c:v>69</c:v>
                </c:pt>
                <c:pt idx="535">
                  <c:v>56</c:v>
                </c:pt>
                <c:pt idx="536">
                  <c:v>50</c:v>
                </c:pt>
                <c:pt idx="537">
                  <c:v>57</c:v>
                </c:pt>
                <c:pt idx="538">
                  <c:v>50</c:v>
                </c:pt>
                <c:pt idx="539">
                  <c:v>83</c:v>
                </c:pt>
                <c:pt idx="540">
                  <c:v>78</c:v>
                </c:pt>
                <c:pt idx="541">
                  <c:v>86</c:v>
                </c:pt>
                <c:pt idx="542">
                  <c:v>57</c:v>
                </c:pt>
                <c:pt idx="543">
                  <c:v>64</c:v>
                </c:pt>
                <c:pt idx="544">
                  <c:v>59</c:v>
                </c:pt>
                <c:pt idx="545">
                  <c:v>64</c:v>
                </c:pt>
                <c:pt idx="546">
                  <c:v>66</c:v>
                </c:pt>
                <c:pt idx="547">
                  <c:v>79</c:v>
                </c:pt>
                <c:pt idx="548">
                  <c:v>72</c:v>
                </c:pt>
                <c:pt idx="549">
                  <c:v>81</c:v>
                </c:pt>
                <c:pt idx="550">
                  <c:v>81</c:v>
                </c:pt>
                <c:pt idx="551">
                  <c:v>53</c:v>
                </c:pt>
                <c:pt idx="552">
                  <c:v>67</c:v>
                </c:pt>
                <c:pt idx="553">
                  <c:v>94</c:v>
                </c:pt>
                <c:pt idx="554">
                  <c:v>77</c:v>
                </c:pt>
                <c:pt idx="555">
                  <c:v>86</c:v>
                </c:pt>
                <c:pt idx="556">
                  <c:v>72</c:v>
                </c:pt>
                <c:pt idx="557">
                  <c:v>58</c:v>
                </c:pt>
                <c:pt idx="558">
                  <c:v>60</c:v>
                </c:pt>
                <c:pt idx="559">
                  <c:v>67</c:v>
                </c:pt>
                <c:pt idx="560">
                  <c:v>50</c:v>
                </c:pt>
                <c:pt idx="561">
                  <c:v>58</c:v>
                </c:pt>
                <c:pt idx="562">
                  <c:v>50</c:v>
                </c:pt>
                <c:pt idx="563">
                  <c:v>79</c:v>
                </c:pt>
                <c:pt idx="564">
                  <c:v>69</c:v>
                </c:pt>
                <c:pt idx="565">
                  <c:v>64</c:v>
                </c:pt>
                <c:pt idx="566">
                  <c:v>67</c:v>
                </c:pt>
                <c:pt idx="567">
                  <c:v>66</c:v>
                </c:pt>
                <c:pt idx="568">
                  <c:v>68</c:v>
                </c:pt>
                <c:pt idx="569">
                  <c:v>64</c:v>
                </c:pt>
                <c:pt idx="570">
                  <c:v>63</c:v>
                </c:pt>
                <c:pt idx="571">
                  <c:v>70</c:v>
                </c:pt>
                <c:pt idx="572">
                  <c:v>78</c:v>
                </c:pt>
                <c:pt idx="573">
                  <c:v>62</c:v>
                </c:pt>
                <c:pt idx="574">
                  <c:v>88</c:v>
                </c:pt>
                <c:pt idx="575">
                  <c:v>76</c:v>
                </c:pt>
                <c:pt idx="576">
                  <c:v>78</c:v>
                </c:pt>
                <c:pt idx="577">
                  <c:v>63</c:v>
                </c:pt>
                <c:pt idx="578">
                  <c:v>54</c:v>
                </c:pt>
                <c:pt idx="579">
                  <c:v>68</c:v>
                </c:pt>
                <c:pt idx="580">
                  <c:v>77</c:v>
                </c:pt>
                <c:pt idx="581">
                  <c:v>50</c:v>
                </c:pt>
                <c:pt idx="582">
                  <c:v>68</c:v>
                </c:pt>
                <c:pt idx="583">
                  <c:v>76</c:v>
                </c:pt>
                <c:pt idx="584">
                  <c:v>52</c:v>
                </c:pt>
                <c:pt idx="585">
                  <c:v>61</c:v>
                </c:pt>
                <c:pt idx="586">
                  <c:v>64</c:v>
                </c:pt>
                <c:pt idx="587">
                  <c:v>96</c:v>
                </c:pt>
                <c:pt idx="588">
                  <c:v>46</c:v>
                </c:pt>
                <c:pt idx="589">
                  <c:v>56</c:v>
                </c:pt>
                <c:pt idx="590">
                  <c:v>62</c:v>
                </c:pt>
                <c:pt idx="591">
                  <c:v>55</c:v>
                </c:pt>
                <c:pt idx="592">
                  <c:v>79</c:v>
                </c:pt>
                <c:pt idx="593">
                  <c:v>54</c:v>
                </c:pt>
                <c:pt idx="594">
                  <c:v>45</c:v>
                </c:pt>
                <c:pt idx="595">
                  <c:v>56</c:v>
                </c:pt>
                <c:pt idx="596">
                  <c:v>69</c:v>
                </c:pt>
                <c:pt idx="597">
                  <c:v>71</c:v>
                </c:pt>
                <c:pt idx="598">
                  <c:v>65</c:v>
                </c:pt>
                <c:pt idx="599">
                  <c:v>79</c:v>
                </c:pt>
                <c:pt idx="600">
                  <c:v>78</c:v>
                </c:pt>
                <c:pt idx="601">
                  <c:v>62</c:v>
                </c:pt>
                <c:pt idx="602">
                  <c:v>34</c:v>
                </c:pt>
                <c:pt idx="603">
                  <c:v>52</c:v>
                </c:pt>
                <c:pt idx="604">
                  <c:v>66</c:v>
                </c:pt>
                <c:pt idx="605">
                  <c:v>55</c:v>
                </c:pt>
                <c:pt idx="606">
                  <c:v>82</c:v>
                </c:pt>
                <c:pt idx="607">
                  <c:v>56</c:v>
                </c:pt>
                <c:pt idx="608">
                  <c:v>54</c:v>
                </c:pt>
                <c:pt idx="609">
                  <c:v>83</c:v>
                </c:pt>
                <c:pt idx="610">
                  <c:v>76</c:v>
                </c:pt>
                <c:pt idx="611">
                  <c:v>71</c:v>
                </c:pt>
                <c:pt idx="612">
                  <c:v>60</c:v>
                </c:pt>
                <c:pt idx="613">
                  <c:v>70</c:v>
                </c:pt>
                <c:pt idx="614">
                  <c:v>41</c:v>
                </c:pt>
                <c:pt idx="615">
                  <c:v>59</c:v>
                </c:pt>
                <c:pt idx="616">
                  <c:v>72</c:v>
                </c:pt>
                <c:pt idx="617">
                  <c:v>65</c:v>
                </c:pt>
                <c:pt idx="618">
                  <c:v>50</c:v>
                </c:pt>
                <c:pt idx="619">
                  <c:v>89</c:v>
                </c:pt>
                <c:pt idx="620">
                  <c:v>88</c:v>
                </c:pt>
                <c:pt idx="621">
                  <c:v>63</c:v>
                </c:pt>
                <c:pt idx="622">
                  <c:v>64</c:v>
                </c:pt>
                <c:pt idx="623">
                  <c:v>81</c:v>
                </c:pt>
                <c:pt idx="624">
                  <c:v>58</c:v>
                </c:pt>
                <c:pt idx="625">
                  <c:v>67</c:v>
                </c:pt>
                <c:pt idx="626">
                  <c:v>71</c:v>
                </c:pt>
                <c:pt idx="627">
                  <c:v>66</c:v>
                </c:pt>
                <c:pt idx="628">
                  <c:v>65</c:v>
                </c:pt>
                <c:pt idx="629">
                  <c:v>54</c:v>
                </c:pt>
                <c:pt idx="630">
                  <c:v>59</c:v>
                </c:pt>
                <c:pt idx="631">
                  <c:v>46</c:v>
                </c:pt>
                <c:pt idx="632">
                  <c:v>63</c:v>
                </c:pt>
                <c:pt idx="633">
                  <c:v>49</c:v>
                </c:pt>
                <c:pt idx="634">
                  <c:v>61</c:v>
                </c:pt>
                <c:pt idx="635">
                  <c:v>91</c:v>
                </c:pt>
                <c:pt idx="636">
                  <c:v>90</c:v>
                </c:pt>
                <c:pt idx="637">
                  <c:v>61</c:v>
                </c:pt>
                <c:pt idx="638">
                  <c:v>62</c:v>
                </c:pt>
                <c:pt idx="639">
                  <c:v>56</c:v>
                </c:pt>
                <c:pt idx="640">
                  <c:v>55</c:v>
                </c:pt>
                <c:pt idx="641">
                  <c:v>60</c:v>
                </c:pt>
                <c:pt idx="642">
                  <c:v>58</c:v>
                </c:pt>
                <c:pt idx="643">
                  <c:v>61</c:v>
                </c:pt>
                <c:pt idx="644">
                  <c:v>75</c:v>
                </c:pt>
                <c:pt idx="645">
                  <c:v>54</c:v>
                </c:pt>
                <c:pt idx="646">
                  <c:v>64</c:v>
                </c:pt>
                <c:pt idx="647">
                  <c:v>66</c:v>
                </c:pt>
                <c:pt idx="648">
                  <c:v>65</c:v>
                </c:pt>
                <c:pt idx="649">
                  <c:v>42</c:v>
                </c:pt>
                <c:pt idx="650">
                  <c:v>74</c:v>
                </c:pt>
                <c:pt idx="651">
                  <c:v>58</c:v>
                </c:pt>
                <c:pt idx="652">
                  <c:v>83</c:v>
                </c:pt>
                <c:pt idx="653">
                  <c:v>65</c:v>
                </c:pt>
                <c:pt idx="654">
                  <c:v>68</c:v>
                </c:pt>
                <c:pt idx="655">
                  <c:v>82</c:v>
                </c:pt>
                <c:pt idx="656">
                  <c:v>57</c:v>
                </c:pt>
                <c:pt idx="657">
                  <c:v>87</c:v>
                </c:pt>
                <c:pt idx="658">
                  <c:v>82</c:v>
                </c:pt>
                <c:pt idx="659">
                  <c:v>72</c:v>
                </c:pt>
                <c:pt idx="660">
                  <c:v>74</c:v>
                </c:pt>
                <c:pt idx="661">
                  <c:v>82</c:v>
                </c:pt>
                <c:pt idx="662">
                  <c:v>53</c:v>
                </c:pt>
                <c:pt idx="663">
                  <c:v>55</c:v>
                </c:pt>
                <c:pt idx="664">
                  <c:v>59</c:v>
                </c:pt>
                <c:pt idx="665">
                  <c:v>68</c:v>
                </c:pt>
                <c:pt idx="666">
                  <c:v>60</c:v>
                </c:pt>
                <c:pt idx="667">
                  <c:v>73</c:v>
                </c:pt>
                <c:pt idx="668">
                  <c:v>58</c:v>
                </c:pt>
                <c:pt idx="669">
                  <c:v>40</c:v>
                </c:pt>
                <c:pt idx="670">
                  <c:v>73</c:v>
                </c:pt>
                <c:pt idx="671">
                  <c:v>71</c:v>
                </c:pt>
                <c:pt idx="672">
                  <c:v>55</c:v>
                </c:pt>
                <c:pt idx="673">
                  <c:v>68</c:v>
                </c:pt>
                <c:pt idx="674">
                  <c:v>83</c:v>
                </c:pt>
                <c:pt idx="675">
                  <c:v>83</c:v>
                </c:pt>
                <c:pt idx="676">
                  <c:v>87</c:v>
                </c:pt>
                <c:pt idx="677">
                  <c:v>74</c:v>
                </c:pt>
                <c:pt idx="678">
                  <c:v>70</c:v>
                </c:pt>
                <c:pt idx="679">
                  <c:v>54</c:v>
                </c:pt>
                <c:pt idx="680">
                  <c:v>66</c:v>
                </c:pt>
                <c:pt idx="681">
                  <c:v>55</c:v>
                </c:pt>
                <c:pt idx="682">
                  <c:v>83</c:v>
                </c:pt>
                <c:pt idx="683">
                  <c:v>56</c:v>
                </c:pt>
                <c:pt idx="684">
                  <c:v>73</c:v>
                </c:pt>
                <c:pt idx="685">
                  <c:v>61</c:v>
                </c:pt>
                <c:pt idx="686">
                  <c:v>66</c:v>
                </c:pt>
                <c:pt idx="687">
                  <c:v>76</c:v>
                </c:pt>
                <c:pt idx="688">
                  <c:v>63</c:v>
                </c:pt>
                <c:pt idx="689">
                  <c:v>88</c:v>
                </c:pt>
                <c:pt idx="690">
                  <c:v>82</c:v>
                </c:pt>
                <c:pt idx="691">
                  <c:v>60</c:v>
                </c:pt>
                <c:pt idx="692">
                  <c:v>57</c:v>
                </c:pt>
                <c:pt idx="693">
                  <c:v>80</c:v>
                </c:pt>
                <c:pt idx="694">
                  <c:v>48</c:v>
                </c:pt>
                <c:pt idx="695">
                  <c:v>75</c:v>
                </c:pt>
                <c:pt idx="696">
                  <c:v>56</c:v>
                </c:pt>
                <c:pt idx="697">
                  <c:v>77</c:v>
                </c:pt>
                <c:pt idx="698">
                  <c:v>73</c:v>
                </c:pt>
                <c:pt idx="699">
                  <c:v>46</c:v>
                </c:pt>
                <c:pt idx="700">
                  <c:v>61</c:v>
                </c:pt>
                <c:pt idx="701">
                  <c:v>51</c:v>
                </c:pt>
                <c:pt idx="702">
                  <c:v>65</c:v>
                </c:pt>
                <c:pt idx="703">
                  <c:v>42</c:v>
                </c:pt>
                <c:pt idx="704">
                  <c:v>79</c:v>
                </c:pt>
                <c:pt idx="705">
                  <c:v>63</c:v>
                </c:pt>
                <c:pt idx="706">
                  <c:v>67</c:v>
                </c:pt>
                <c:pt idx="707">
                  <c:v>80</c:v>
                </c:pt>
                <c:pt idx="708">
                  <c:v>90</c:v>
                </c:pt>
                <c:pt idx="709">
                  <c:v>68</c:v>
                </c:pt>
                <c:pt idx="710">
                  <c:v>76</c:v>
                </c:pt>
                <c:pt idx="711">
                  <c:v>75</c:v>
                </c:pt>
                <c:pt idx="712">
                  <c:v>69</c:v>
                </c:pt>
                <c:pt idx="713">
                  <c:v>74</c:v>
                </c:pt>
                <c:pt idx="714">
                  <c:v>73</c:v>
                </c:pt>
                <c:pt idx="715">
                  <c:v>76</c:v>
                </c:pt>
                <c:pt idx="716">
                  <c:v>72</c:v>
                </c:pt>
                <c:pt idx="717">
                  <c:v>73</c:v>
                </c:pt>
                <c:pt idx="718">
                  <c:v>91</c:v>
                </c:pt>
                <c:pt idx="719">
                  <c:v>65</c:v>
                </c:pt>
                <c:pt idx="720">
                  <c:v>85</c:v>
                </c:pt>
                <c:pt idx="721">
                  <c:v>67</c:v>
                </c:pt>
                <c:pt idx="722">
                  <c:v>83</c:v>
                </c:pt>
                <c:pt idx="723">
                  <c:v>83</c:v>
                </c:pt>
                <c:pt idx="724">
                  <c:v>94</c:v>
                </c:pt>
                <c:pt idx="725">
                  <c:v>63</c:v>
                </c:pt>
                <c:pt idx="726">
                  <c:v>69</c:v>
                </c:pt>
                <c:pt idx="727">
                  <c:v>78</c:v>
                </c:pt>
                <c:pt idx="728">
                  <c:v>76</c:v>
                </c:pt>
                <c:pt idx="729">
                  <c:v>63</c:v>
                </c:pt>
                <c:pt idx="730">
                  <c:v>60</c:v>
                </c:pt>
                <c:pt idx="731">
                  <c:v>56</c:v>
                </c:pt>
                <c:pt idx="732">
                  <c:v>50</c:v>
                </c:pt>
                <c:pt idx="733">
                  <c:v>44</c:v>
                </c:pt>
                <c:pt idx="734">
                  <c:v>62</c:v>
                </c:pt>
                <c:pt idx="735">
                  <c:v>63</c:v>
                </c:pt>
                <c:pt idx="736">
                  <c:v>70</c:v>
                </c:pt>
                <c:pt idx="737">
                  <c:v>79</c:v>
                </c:pt>
                <c:pt idx="738">
                  <c:v>73</c:v>
                </c:pt>
                <c:pt idx="739">
                  <c:v>57</c:v>
                </c:pt>
                <c:pt idx="740">
                  <c:v>60</c:v>
                </c:pt>
                <c:pt idx="741">
                  <c:v>63</c:v>
                </c:pt>
                <c:pt idx="742">
                  <c:v>80</c:v>
                </c:pt>
                <c:pt idx="743">
                  <c:v>81</c:v>
                </c:pt>
                <c:pt idx="744">
                  <c:v>61</c:v>
                </c:pt>
                <c:pt idx="745">
                  <c:v>63</c:v>
                </c:pt>
                <c:pt idx="746">
                  <c:v>69</c:v>
                </c:pt>
                <c:pt idx="747">
                  <c:v>61</c:v>
                </c:pt>
                <c:pt idx="748">
                  <c:v>87</c:v>
                </c:pt>
                <c:pt idx="749">
                  <c:v>41</c:v>
                </c:pt>
                <c:pt idx="750">
                  <c:v>64</c:v>
                </c:pt>
                <c:pt idx="751">
                  <c:v>82</c:v>
                </c:pt>
                <c:pt idx="752">
                  <c:v>71</c:v>
                </c:pt>
                <c:pt idx="753">
                  <c:v>58</c:v>
                </c:pt>
                <c:pt idx="754">
                  <c:v>54</c:v>
                </c:pt>
                <c:pt idx="755">
                  <c:v>73</c:v>
                </c:pt>
                <c:pt idx="756">
                  <c:v>77</c:v>
                </c:pt>
                <c:pt idx="757">
                  <c:v>77</c:v>
                </c:pt>
                <c:pt idx="758">
                  <c:v>77</c:v>
                </c:pt>
                <c:pt idx="759">
                  <c:v>51</c:v>
                </c:pt>
                <c:pt idx="760">
                  <c:v>76</c:v>
                </c:pt>
                <c:pt idx="761">
                  <c:v>71</c:v>
                </c:pt>
                <c:pt idx="762">
                  <c:v>56</c:v>
                </c:pt>
                <c:pt idx="763">
                  <c:v>59</c:v>
                </c:pt>
                <c:pt idx="764">
                  <c:v>66</c:v>
                </c:pt>
                <c:pt idx="765">
                  <c:v>56</c:v>
                </c:pt>
                <c:pt idx="766">
                  <c:v>50</c:v>
                </c:pt>
                <c:pt idx="767">
                  <c:v>60</c:v>
                </c:pt>
                <c:pt idx="768">
                  <c:v>77</c:v>
                </c:pt>
                <c:pt idx="769">
                  <c:v>47</c:v>
                </c:pt>
                <c:pt idx="770">
                  <c:v>68</c:v>
                </c:pt>
                <c:pt idx="771">
                  <c:v>78</c:v>
                </c:pt>
                <c:pt idx="772">
                  <c:v>62</c:v>
                </c:pt>
                <c:pt idx="773">
                  <c:v>88</c:v>
                </c:pt>
                <c:pt idx="774">
                  <c:v>62</c:v>
                </c:pt>
                <c:pt idx="775">
                  <c:v>75</c:v>
                </c:pt>
                <c:pt idx="776">
                  <c:v>69</c:v>
                </c:pt>
                <c:pt idx="777">
                  <c:v>82</c:v>
                </c:pt>
                <c:pt idx="778">
                  <c:v>74</c:v>
                </c:pt>
                <c:pt idx="779">
                  <c:v>56</c:v>
                </c:pt>
                <c:pt idx="780">
                  <c:v>56</c:v>
                </c:pt>
                <c:pt idx="781">
                  <c:v>53</c:v>
                </c:pt>
                <c:pt idx="782">
                  <c:v>71</c:v>
                </c:pt>
                <c:pt idx="783">
                  <c:v>63</c:v>
                </c:pt>
                <c:pt idx="784">
                  <c:v>47</c:v>
                </c:pt>
                <c:pt idx="785">
                  <c:v>84</c:v>
                </c:pt>
                <c:pt idx="786">
                  <c:v>82</c:v>
                </c:pt>
                <c:pt idx="787">
                  <c:v>65</c:v>
                </c:pt>
                <c:pt idx="788">
                  <c:v>60</c:v>
                </c:pt>
                <c:pt idx="789">
                  <c:v>59</c:v>
                </c:pt>
                <c:pt idx="790">
                  <c:v>61</c:v>
                </c:pt>
                <c:pt idx="791">
                  <c:v>80</c:v>
                </c:pt>
                <c:pt idx="792">
                  <c:v>53</c:v>
                </c:pt>
                <c:pt idx="793">
                  <c:v>37</c:v>
                </c:pt>
                <c:pt idx="794">
                  <c:v>83</c:v>
                </c:pt>
                <c:pt idx="795">
                  <c:v>71</c:v>
                </c:pt>
                <c:pt idx="796">
                  <c:v>67</c:v>
                </c:pt>
                <c:pt idx="797">
                  <c:v>75</c:v>
                </c:pt>
                <c:pt idx="798">
                  <c:v>67</c:v>
                </c:pt>
                <c:pt idx="799">
                  <c:v>84</c:v>
                </c:pt>
                <c:pt idx="800">
                  <c:v>37</c:v>
                </c:pt>
                <c:pt idx="801">
                  <c:v>35</c:v>
                </c:pt>
                <c:pt idx="802">
                  <c:v>58</c:v>
                </c:pt>
                <c:pt idx="803">
                  <c:v>73</c:v>
                </c:pt>
                <c:pt idx="804">
                  <c:v>82</c:v>
                </c:pt>
                <c:pt idx="805">
                  <c:v>63</c:v>
                </c:pt>
                <c:pt idx="806">
                  <c:v>80</c:v>
                </c:pt>
                <c:pt idx="807">
                  <c:v>60</c:v>
                </c:pt>
                <c:pt idx="808">
                  <c:v>61</c:v>
                </c:pt>
                <c:pt idx="809">
                  <c:v>57</c:v>
                </c:pt>
                <c:pt idx="810">
                  <c:v>54</c:v>
                </c:pt>
                <c:pt idx="811">
                  <c:v>33</c:v>
                </c:pt>
                <c:pt idx="812">
                  <c:v>65</c:v>
                </c:pt>
                <c:pt idx="813">
                  <c:v>62</c:v>
                </c:pt>
                <c:pt idx="814">
                  <c:v>87</c:v>
                </c:pt>
                <c:pt idx="815">
                  <c:v>76</c:v>
                </c:pt>
                <c:pt idx="816">
                  <c:v>66</c:v>
                </c:pt>
                <c:pt idx="817">
                  <c:v>18</c:v>
                </c:pt>
                <c:pt idx="818">
                  <c:v>27</c:v>
                </c:pt>
                <c:pt idx="819">
                  <c:v>21</c:v>
                </c:pt>
                <c:pt idx="820">
                  <c:v>64</c:v>
                </c:pt>
                <c:pt idx="821">
                  <c:v>61</c:v>
                </c:pt>
                <c:pt idx="822">
                  <c:v>70</c:v>
                </c:pt>
                <c:pt idx="823">
                  <c:v>57</c:v>
                </c:pt>
                <c:pt idx="824">
                  <c:v>58</c:v>
                </c:pt>
                <c:pt idx="825">
                  <c:v>65</c:v>
                </c:pt>
                <c:pt idx="826">
                  <c:v>81</c:v>
                </c:pt>
                <c:pt idx="827">
                  <c:v>54</c:v>
                </c:pt>
                <c:pt idx="828">
                  <c:v>61</c:v>
                </c:pt>
                <c:pt idx="829">
                  <c:v>60</c:v>
                </c:pt>
                <c:pt idx="830">
                  <c:v>90</c:v>
                </c:pt>
                <c:pt idx="831">
                  <c:v>88</c:v>
                </c:pt>
                <c:pt idx="832">
                  <c:v>76</c:v>
                </c:pt>
                <c:pt idx="833">
                  <c:v>71</c:v>
                </c:pt>
                <c:pt idx="834">
                  <c:v>61</c:v>
                </c:pt>
                <c:pt idx="835">
                  <c:v>66</c:v>
                </c:pt>
                <c:pt idx="836">
                  <c:v>45</c:v>
                </c:pt>
                <c:pt idx="837">
                  <c:v>70</c:v>
                </c:pt>
                <c:pt idx="838">
                  <c:v>75</c:v>
                </c:pt>
                <c:pt idx="839">
                  <c:v>58</c:v>
                </c:pt>
                <c:pt idx="840">
                  <c:v>54</c:v>
                </c:pt>
                <c:pt idx="841">
                  <c:v>65</c:v>
                </c:pt>
                <c:pt idx="842">
                  <c:v>65</c:v>
                </c:pt>
                <c:pt idx="843">
                  <c:v>56</c:v>
                </c:pt>
                <c:pt idx="844">
                  <c:v>56</c:v>
                </c:pt>
                <c:pt idx="845">
                  <c:v>55</c:v>
                </c:pt>
                <c:pt idx="846">
                  <c:v>52</c:v>
                </c:pt>
                <c:pt idx="847">
                  <c:v>69</c:v>
                </c:pt>
                <c:pt idx="848">
                  <c:v>50</c:v>
                </c:pt>
                <c:pt idx="849">
                  <c:v>52</c:v>
                </c:pt>
                <c:pt idx="850">
                  <c:v>72</c:v>
                </c:pt>
                <c:pt idx="851">
                  <c:v>64</c:v>
                </c:pt>
                <c:pt idx="852">
                  <c:v>63</c:v>
                </c:pt>
                <c:pt idx="853">
                  <c:v>84</c:v>
                </c:pt>
                <c:pt idx="854">
                  <c:v>86</c:v>
                </c:pt>
                <c:pt idx="855">
                  <c:v>75</c:v>
                </c:pt>
                <c:pt idx="856">
                  <c:v>66</c:v>
                </c:pt>
                <c:pt idx="857">
                  <c:v>62</c:v>
                </c:pt>
                <c:pt idx="858">
                  <c:v>68</c:v>
                </c:pt>
                <c:pt idx="859">
                  <c:v>58</c:v>
                </c:pt>
                <c:pt idx="860">
                  <c:v>72</c:v>
                </c:pt>
                <c:pt idx="861">
                  <c:v>81</c:v>
                </c:pt>
                <c:pt idx="862">
                  <c:v>88</c:v>
                </c:pt>
                <c:pt idx="863">
                  <c:v>65</c:v>
                </c:pt>
                <c:pt idx="864">
                  <c:v>59</c:v>
                </c:pt>
                <c:pt idx="865">
                  <c:v>81</c:v>
                </c:pt>
                <c:pt idx="866">
                  <c:v>54</c:v>
                </c:pt>
                <c:pt idx="867">
                  <c:v>52</c:v>
                </c:pt>
                <c:pt idx="868">
                  <c:v>53</c:v>
                </c:pt>
                <c:pt idx="869">
                  <c:v>75</c:v>
                </c:pt>
                <c:pt idx="870">
                  <c:v>75</c:v>
                </c:pt>
                <c:pt idx="871">
                  <c:v>49</c:v>
                </c:pt>
                <c:pt idx="872">
                  <c:v>81</c:v>
                </c:pt>
                <c:pt idx="873">
                  <c:v>56</c:v>
                </c:pt>
                <c:pt idx="874">
                  <c:v>77</c:v>
                </c:pt>
                <c:pt idx="875">
                  <c:v>68</c:v>
                </c:pt>
                <c:pt idx="876">
                  <c:v>79</c:v>
                </c:pt>
                <c:pt idx="877">
                  <c:v>55</c:v>
                </c:pt>
                <c:pt idx="878">
                  <c:v>88</c:v>
                </c:pt>
                <c:pt idx="879">
                  <c:v>72</c:v>
                </c:pt>
                <c:pt idx="880">
                  <c:v>82</c:v>
                </c:pt>
                <c:pt idx="881">
                  <c:v>59</c:v>
                </c:pt>
                <c:pt idx="882">
                  <c:v>78</c:v>
                </c:pt>
                <c:pt idx="883">
                  <c:v>79</c:v>
                </c:pt>
                <c:pt idx="884">
                  <c:v>77</c:v>
                </c:pt>
                <c:pt idx="885">
                  <c:v>77</c:v>
                </c:pt>
                <c:pt idx="886">
                  <c:v>88</c:v>
                </c:pt>
                <c:pt idx="887">
                  <c:v>68</c:v>
                </c:pt>
                <c:pt idx="888">
                  <c:v>55</c:v>
                </c:pt>
                <c:pt idx="889">
                  <c:v>54</c:v>
                </c:pt>
                <c:pt idx="890">
                  <c:v>71</c:v>
                </c:pt>
                <c:pt idx="891">
                  <c:v>38</c:v>
                </c:pt>
                <c:pt idx="892">
                  <c:v>48</c:v>
                </c:pt>
                <c:pt idx="893">
                  <c:v>74</c:v>
                </c:pt>
                <c:pt idx="894">
                  <c:v>59</c:v>
                </c:pt>
                <c:pt idx="895">
                  <c:v>53</c:v>
                </c:pt>
                <c:pt idx="896">
                  <c:v>73</c:v>
                </c:pt>
                <c:pt idx="897">
                  <c:v>53</c:v>
                </c:pt>
                <c:pt idx="898">
                  <c:v>85</c:v>
                </c:pt>
                <c:pt idx="899">
                  <c:v>87</c:v>
                </c:pt>
                <c:pt idx="900">
                  <c:v>82</c:v>
                </c:pt>
                <c:pt idx="901">
                  <c:v>70</c:v>
                </c:pt>
                <c:pt idx="902">
                  <c:v>64</c:v>
                </c:pt>
                <c:pt idx="903">
                  <c:v>69</c:v>
                </c:pt>
                <c:pt idx="904">
                  <c:v>84</c:v>
                </c:pt>
                <c:pt idx="905">
                  <c:v>86</c:v>
                </c:pt>
                <c:pt idx="906">
                  <c:v>53</c:v>
                </c:pt>
                <c:pt idx="907">
                  <c:v>70</c:v>
                </c:pt>
                <c:pt idx="908">
                  <c:v>56</c:v>
                </c:pt>
                <c:pt idx="909">
                  <c:v>85</c:v>
                </c:pt>
                <c:pt idx="910">
                  <c:v>55</c:v>
                </c:pt>
                <c:pt idx="911">
                  <c:v>67</c:v>
                </c:pt>
                <c:pt idx="912">
                  <c:v>60</c:v>
                </c:pt>
                <c:pt idx="913">
                  <c:v>69</c:v>
                </c:pt>
                <c:pt idx="914">
                  <c:v>60</c:v>
                </c:pt>
                <c:pt idx="915">
                  <c:v>71</c:v>
                </c:pt>
                <c:pt idx="916">
                  <c:v>52</c:v>
                </c:pt>
                <c:pt idx="917">
                  <c:v>55</c:v>
                </c:pt>
                <c:pt idx="918">
                  <c:v>54</c:v>
                </c:pt>
                <c:pt idx="919">
                  <c:v>59</c:v>
                </c:pt>
                <c:pt idx="920">
                  <c:v>68</c:v>
                </c:pt>
                <c:pt idx="921">
                  <c:v>61</c:v>
                </c:pt>
                <c:pt idx="922">
                  <c:v>72</c:v>
                </c:pt>
                <c:pt idx="923">
                  <c:v>86</c:v>
                </c:pt>
                <c:pt idx="924">
                  <c:v>69</c:v>
                </c:pt>
                <c:pt idx="925">
                  <c:v>73</c:v>
                </c:pt>
                <c:pt idx="926">
                  <c:v>70</c:v>
                </c:pt>
                <c:pt idx="927">
                  <c:v>71</c:v>
                </c:pt>
                <c:pt idx="928">
                  <c:v>84</c:v>
                </c:pt>
                <c:pt idx="929">
                  <c:v>77</c:v>
                </c:pt>
                <c:pt idx="930">
                  <c:v>60</c:v>
                </c:pt>
                <c:pt idx="931">
                  <c:v>66</c:v>
                </c:pt>
                <c:pt idx="932">
                  <c:v>66</c:v>
                </c:pt>
                <c:pt idx="933">
                  <c:v>52</c:v>
                </c:pt>
                <c:pt idx="934">
                  <c:v>48</c:v>
                </c:pt>
                <c:pt idx="935">
                  <c:v>53</c:v>
                </c:pt>
                <c:pt idx="936">
                  <c:v>67</c:v>
                </c:pt>
                <c:pt idx="937">
                  <c:v>67</c:v>
                </c:pt>
                <c:pt idx="938">
                  <c:v>81</c:v>
                </c:pt>
                <c:pt idx="939">
                  <c:v>65</c:v>
                </c:pt>
                <c:pt idx="940">
                  <c:v>87</c:v>
                </c:pt>
                <c:pt idx="941">
                  <c:v>76</c:v>
                </c:pt>
                <c:pt idx="942">
                  <c:v>53</c:v>
                </c:pt>
                <c:pt idx="943">
                  <c:v>37</c:v>
                </c:pt>
                <c:pt idx="944">
                  <c:v>55</c:v>
                </c:pt>
                <c:pt idx="945">
                  <c:v>72</c:v>
                </c:pt>
                <c:pt idx="946">
                  <c:v>75</c:v>
                </c:pt>
                <c:pt idx="947">
                  <c:v>77</c:v>
                </c:pt>
                <c:pt idx="948">
                  <c:v>85</c:v>
                </c:pt>
                <c:pt idx="949">
                  <c:v>50</c:v>
                </c:pt>
                <c:pt idx="950">
                  <c:v>46</c:v>
                </c:pt>
                <c:pt idx="951">
                  <c:v>62</c:v>
                </c:pt>
                <c:pt idx="952">
                  <c:v>82</c:v>
                </c:pt>
                <c:pt idx="953">
                  <c:v>73</c:v>
                </c:pt>
                <c:pt idx="954">
                  <c:v>73</c:v>
                </c:pt>
                <c:pt idx="955">
                  <c:v>52</c:v>
                </c:pt>
                <c:pt idx="956">
                  <c:v>90</c:v>
                </c:pt>
                <c:pt idx="957">
                  <c:v>71</c:v>
                </c:pt>
                <c:pt idx="958">
                  <c:v>67</c:v>
                </c:pt>
                <c:pt idx="959">
                  <c:v>59</c:v>
                </c:pt>
                <c:pt idx="960">
                  <c:v>46</c:v>
                </c:pt>
                <c:pt idx="961">
                  <c:v>67</c:v>
                </c:pt>
                <c:pt idx="962">
                  <c:v>66</c:v>
                </c:pt>
                <c:pt idx="963">
                  <c:v>71</c:v>
                </c:pt>
                <c:pt idx="964">
                  <c:v>59</c:v>
                </c:pt>
                <c:pt idx="965">
                  <c:v>51</c:v>
                </c:pt>
                <c:pt idx="966">
                  <c:v>63</c:v>
                </c:pt>
                <c:pt idx="967">
                  <c:v>79</c:v>
                </c:pt>
                <c:pt idx="968">
                  <c:v>67</c:v>
                </c:pt>
                <c:pt idx="969">
                  <c:v>80</c:v>
                </c:pt>
                <c:pt idx="970">
                  <c:v>74</c:v>
                </c:pt>
                <c:pt idx="971">
                  <c:v>35</c:v>
                </c:pt>
                <c:pt idx="972">
                  <c:v>74</c:v>
                </c:pt>
                <c:pt idx="973">
                  <c:v>53</c:v>
                </c:pt>
                <c:pt idx="974">
                  <c:v>94</c:v>
                </c:pt>
                <c:pt idx="975">
                  <c:v>61</c:v>
                </c:pt>
                <c:pt idx="976">
                  <c:v>85</c:v>
                </c:pt>
                <c:pt idx="977">
                  <c:v>90</c:v>
                </c:pt>
                <c:pt idx="978">
                  <c:v>66</c:v>
                </c:pt>
                <c:pt idx="979">
                  <c:v>70</c:v>
                </c:pt>
                <c:pt idx="980">
                  <c:v>80</c:v>
                </c:pt>
                <c:pt idx="981">
                  <c:v>60</c:v>
                </c:pt>
                <c:pt idx="982">
                  <c:v>63</c:v>
                </c:pt>
                <c:pt idx="983">
                  <c:v>73</c:v>
                </c:pt>
                <c:pt idx="984">
                  <c:v>95</c:v>
                </c:pt>
                <c:pt idx="985">
                  <c:v>78</c:v>
                </c:pt>
                <c:pt idx="986">
                  <c:v>76</c:v>
                </c:pt>
                <c:pt idx="987">
                  <c:v>57</c:v>
                </c:pt>
                <c:pt idx="988">
                  <c:v>62</c:v>
                </c:pt>
                <c:pt idx="989">
                  <c:v>65</c:v>
                </c:pt>
                <c:pt idx="990">
                  <c:v>76</c:v>
                </c:pt>
                <c:pt idx="991">
                  <c:v>75</c:v>
                </c:pt>
                <c:pt idx="992">
                  <c:v>66</c:v>
                </c:pt>
                <c:pt idx="993">
                  <c:v>64</c:v>
                </c:pt>
                <c:pt idx="994">
                  <c:v>67</c:v>
                </c:pt>
                <c:pt idx="995">
                  <c:v>71</c:v>
                </c:pt>
                <c:pt idx="996">
                  <c:v>51</c:v>
                </c:pt>
                <c:pt idx="997">
                  <c:v>73</c:v>
                </c:pt>
                <c:pt idx="998">
                  <c:v>67</c:v>
                </c:pt>
                <c:pt idx="999">
                  <c:v>71</c:v>
                </c:pt>
                <c:pt idx="1000">
                  <c:v>59</c:v>
                </c:pt>
                <c:pt idx="1001">
                  <c:v>68</c:v>
                </c:pt>
                <c:pt idx="1002">
                  <c:v>67</c:v>
                </c:pt>
                <c:pt idx="1003">
                  <c:v>67</c:v>
                </c:pt>
                <c:pt idx="1004">
                  <c:v>71</c:v>
                </c:pt>
                <c:pt idx="1005">
                  <c:v>86</c:v>
                </c:pt>
                <c:pt idx="1006">
                  <c:v>64</c:v>
                </c:pt>
                <c:pt idx="1007">
                  <c:v>55</c:v>
                </c:pt>
                <c:pt idx="1008">
                  <c:v>54</c:v>
                </c:pt>
                <c:pt idx="1009">
                  <c:v>63</c:v>
                </c:pt>
                <c:pt idx="1010">
                  <c:v>60</c:v>
                </c:pt>
                <c:pt idx="1011">
                  <c:v>73</c:v>
                </c:pt>
                <c:pt idx="1012">
                  <c:v>65</c:v>
                </c:pt>
                <c:pt idx="1013">
                  <c:v>42</c:v>
                </c:pt>
                <c:pt idx="1014">
                  <c:v>60</c:v>
                </c:pt>
                <c:pt idx="1015">
                  <c:v>50</c:v>
                </c:pt>
                <c:pt idx="1016">
                  <c:v>65</c:v>
                </c:pt>
                <c:pt idx="1017">
                  <c:v>69</c:v>
                </c:pt>
                <c:pt idx="1018">
                  <c:v>82</c:v>
                </c:pt>
                <c:pt idx="1019">
                  <c:v>65</c:v>
                </c:pt>
                <c:pt idx="1020">
                  <c:v>60</c:v>
                </c:pt>
                <c:pt idx="1021">
                  <c:v>70</c:v>
                </c:pt>
                <c:pt idx="1022">
                  <c:v>79</c:v>
                </c:pt>
                <c:pt idx="1023">
                  <c:v>66</c:v>
                </c:pt>
                <c:pt idx="1024">
                  <c:v>78</c:v>
                </c:pt>
                <c:pt idx="1025">
                  <c:v>92</c:v>
                </c:pt>
                <c:pt idx="1026">
                  <c:v>79</c:v>
                </c:pt>
                <c:pt idx="1027">
                  <c:v>74</c:v>
                </c:pt>
                <c:pt idx="1028">
                  <c:v>73</c:v>
                </c:pt>
                <c:pt idx="1029">
                  <c:v>75</c:v>
                </c:pt>
                <c:pt idx="1030">
                  <c:v>68</c:v>
                </c:pt>
                <c:pt idx="1031">
                  <c:v>73</c:v>
                </c:pt>
                <c:pt idx="1032">
                  <c:v>56</c:v>
                </c:pt>
                <c:pt idx="1033">
                  <c:v>38</c:v>
                </c:pt>
                <c:pt idx="1034">
                  <c:v>49</c:v>
                </c:pt>
                <c:pt idx="1035">
                  <c:v>66</c:v>
                </c:pt>
                <c:pt idx="1036">
                  <c:v>57</c:v>
                </c:pt>
                <c:pt idx="1037">
                  <c:v>61</c:v>
                </c:pt>
                <c:pt idx="1038">
                  <c:v>55</c:v>
                </c:pt>
                <c:pt idx="1039">
                  <c:v>54</c:v>
                </c:pt>
                <c:pt idx="1040">
                  <c:v>87</c:v>
                </c:pt>
                <c:pt idx="1041">
                  <c:v>90</c:v>
                </c:pt>
                <c:pt idx="1042">
                  <c:v>89</c:v>
                </c:pt>
                <c:pt idx="1043">
                  <c:v>50</c:v>
                </c:pt>
                <c:pt idx="1044">
                  <c:v>52</c:v>
                </c:pt>
                <c:pt idx="1045">
                  <c:v>87</c:v>
                </c:pt>
                <c:pt idx="1046">
                  <c:v>73</c:v>
                </c:pt>
                <c:pt idx="1047">
                  <c:v>65</c:v>
                </c:pt>
                <c:pt idx="1048">
                  <c:v>43</c:v>
                </c:pt>
                <c:pt idx="1049">
                  <c:v>78</c:v>
                </c:pt>
                <c:pt idx="1050">
                  <c:v>73</c:v>
                </c:pt>
                <c:pt idx="1051">
                  <c:v>48</c:v>
                </c:pt>
                <c:pt idx="1052">
                  <c:v>85</c:v>
                </c:pt>
                <c:pt idx="1053">
                  <c:v>46</c:v>
                </c:pt>
                <c:pt idx="1054">
                  <c:v>59</c:v>
                </c:pt>
                <c:pt idx="1055">
                  <c:v>61</c:v>
                </c:pt>
                <c:pt idx="1056">
                  <c:v>62</c:v>
                </c:pt>
                <c:pt idx="1057">
                  <c:v>66</c:v>
                </c:pt>
                <c:pt idx="1058">
                  <c:v>74</c:v>
                </c:pt>
                <c:pt idx="1059">
                  <c:v>44</c:v>
                </c:pt>
                <c:pt idx="1060">
                  <c:v>75</c:v>
                </c:pt>
                <c:pt idx="1061">
                  <c:v>69</c:v>
                </c:pt>
                <c:pt idx="1062">
                  <c:v>52</c:v>
                </c:pt>
                <c:pt idx="1063">
                  <c:v>72</c:v>
                </c:pt>
                <c:pt idx="1064">
                  <c:v>90</c:v>
                </c:pt>
                <c:pt idx="1065">
                  <c:v>53</c:v>
                </c:pt>
                <c:pt idx="1066">
                  <c:v>54</c:v>
                </c:pt>
                <c:pt idx="1067">
                  <c:v>81</c:v>
                </c:pt>
                <c:pt idx="1068">
                  <c:v>74</c:v>
                </c:pt>
                <c:pt idx="1069">
                  <c:v>56</c:v>
                </c:pt>
                <c:pt idx="1070">
                  <c:v>58</c:v>
                </c:pt>
                <c:pt idx="1071">
                  <c:v>54</c:v>
                </c:pt>
                <c:pt idx="1072">
                  <c:v>86</c:v>
                </c:pt>
                <c:pt idx="1073">
                  <c:v>67</c:v>
                </c:pt>
                <c:pt idx="1074">
                  <c:v>78</c:v>
                </c:pt>
                <c:pt idx="1075">
                  <c:v>86</c:v>
                </c:pt>
                <c:pt idx="1076">
                  <c:v>71</c:v>
                </c:pt>
                <c:pt idx="1077">
                  <c:v>69</c:v>
                </c:pt>
                <c:pt idx="1078">
                  <c:v>67</c:v>
                </c:pt>
                <c:pt idx="1079">
                  <c:v>50</c:v>
                </c:pt>
                <c:pt idx="1080">
                  <c:v>76</c:v>
                </c:pt>
                <c:pt idx="1081">
                  <c:v>43</c:v>
                </c:pt>
                <c:pt idx="1082">
                  <c:v>77</c:v>
                </c:pt>
                <c:pt idx="1083">
                  <c:v>41</c:v>
                </c:pt>
                <c:pt idx="1084">
                  <c:v>73</c:v>
                </c:pt>
                <c:pt idx="1085">
                  <c:v>61</c:v>
                </c:pt>
                <c:pt idx="1086">
                  <c:v>85</c:v>
                </c:pt>
                <c:pt idx="1087">
                  <c:v>66</c:v>
                </c:pt>
                <c:pt idx="1088">
                  <c:v>61</c:v>
                </c:pt>
                <c:pt idx="1089">
                  <c:v>79</c:v>
                </c:pt>
                <c:pt idx="1090">
                  <c:v>56</c:v>
                </c:pt>
                <c:pt idx="1091">
                  <c:v>77</c:v>
                </c:pt>
                <c:pt idx="1092">
                  <c:v>81</c:v>
                </c:pt>
                <c:pt idx="1093">
                  <c:v>84</c:v>
                </c:pt>
                <c:pt idx="1094">
                  <c:v>70</c:v>
                </c:pt>
                <c:pt idx="1095">
                  <c:v>68</c:v>
                </c:pt>
                <c:pt idx="1096">
                  <c:v>74</c:v>
                </c:pt>
                <c:pt idx="1097">
                  <c:v>72</c:v>
                </c:pt>
                <c:pt idx="1098">
                  <c:v>59</c:v>
                </c:pt>
                <c:pt idx="1099">
                  <c:v>57</c:v>
                </c:pt>
                <c:pt idx="1100">
                  <c:v>56</c:v>
                </c:pt>
                <c:pt idx="1101">
                  <c:v>80</c:v>
                </c:pt>
                <c:pt idx="1102">
                  <c:v>65</c:v>
                </c:pt>
                <c:pt idx="1103">
                  <c:v>63</c:v>
                </c:pt>
                <c:pt idx="1104">
                  <c:v>61</c:v>
                </c:pt>
                <c:pt idx="1105">
                  <c:v>78</c:v>
                </c:pt>
                <c:pt idx="1106">
                  <c:v>57</c:v>
                </c:pt>
                <c:pt idx="1107">
                  <c:v>84</c:v>
                </c:pt>
                <c:pt idx="1108">
                  <c:v>72</c:v>
                </c:pt>
                <c:pt idx="1109">
                  <c:v>58</c:v>
                </c:pt>
                <c:pt idx="1110">
                  <c:v>72</c:v>
                </c:pt>
                <c:pt idx="1111">
                  <c:v>57</c:v>
                </c:pt>
                <c:pt idx="1112">
                  <c:v>43</c:v>
                </c:pt>
                <c:pt idx="1113">
                  <c:v>57</c:v>
                </c:pt>
                <c:pt idx="1114">
                  <c:v>57</c:v>
                </c:pt>
                <c:pt idx="1115">
                  <c:v>92</c:v>
                </c:pt>
                <c:pt idx="1116">
                  <c:v>71</c:v>
                </c:pt>
                <c:pt idx="1117">
                  <c:v>37</c:v>
                </c:pt>
                <c:pt idx="1118">
                  <c:v>31</c:v>
                </c:pt>
                <c:pt idx="1119">
                  <c:v>71</c:v>
                </c:pt>
                <c:pt idx="1120">
                  <c:v>63</c:v>
                </c:pt>
                <c:pt idx="1121">
                  <c:v>78</c:v>
                </c:pt>
                <c:pt idx="1122">
                  <c:v>62</c:v>
                </c:pt>
                <c:pt idx="1123">
                  <c:v>59</c:v>
                </c:pt>
                <c:pt idx="1124">
                  <c:v>54</c:v>
                </c:pt>
                <c:pt idx="1125">
                  <c:v>77</c:v>
                </c:pt>
                <c:pt idx="1126">
                  <c:v>61</c:v>
                </c:pt>
                <c:pt idx="1127">
                  <c:v>64</c:v>
                </c:pt>
                <c:pt idx="1128">
                  <c:v>76</c:v>
                </c:pt>
                <c:pt idx="1129">
                  <c:v>69</c:v>
                </c:pt>
                <c:pt idx="1130">
                  <c:v>58</c:v>
                </c:pt>
                <c:pt idx="1131">
                  <c:v>79</c:v>
                </c:pt>
                <c:pt idx="1132">
                  <c:v>84</c:v>
                </c:pt>
                <c:pt idx="1133">
                  <c:v>75</c:v>
                </c:pt>
                <c:pt idx="1134">
                  <c:v>70</c:v>
                </c:pt>
                <c:pt idx="1135">
                  <c:v>55</c:v>
                </c:pt>
                <c:pt idx="1136">
                  <c:v>68</c:v>
                </c:pt>
                <c:pt idx="1137">
                  <c:v>63</c:v>
                </c:pt>
                <c:pt idx="1138">
                  <c:v>75</c:v>
                </c:pt>
                <c:pt idx="1139">
                  <c:v>55</c:v>
                </c:pt>
                <c:pt idx="1140">
                  <c:v>32</c:v>
                </c:pt>
                <c:pt idx="1141">
                  <c:v>81</c:v>
                </c:pt>
                <c:pt idx="1142">
                  <c:v>52</c:v>
                </c:pt>
                <c:pt idx="1143">
                  <c:v>65</c:v>
                </c:pt>
                <c:pt idx="1144">
                  <c:v>29</c:v>
                </c:pt>
                <c:pt idx="1145">
                  <c:v>58</c:v>
                </c:pt>
                <c:pt idx="1146">
                  <c:v>61</c:v>
                </c:pt>
                <c:pt idx="1147">
                  <c:v>59</c:v>
                </c:pt>
                <c:pt idx="1148">
                  <c:v>53</c:v>
                </c:pt>
                <c:pt idx="1149">
                  <c:v>54</c:v>
                </c:pt>
                <c:pt idx="1150">
                  <c:v>56</c:v>
                </c:pt>
                <c:pt idx="1151">
                  <c:v>60</c:v>
                </c:pt>
                <c:pt idx="1152">
                  <c:v>51</c:v>
                </c:pt>
                <c:pt idx="1153">
                  <c:v>50</c:v>
                </c:pt>
                <c:pt idx="1154">
                  <c:v>46</c:v>
                </c:pt>
                <c:pt idx="1155">
                  <c:v>48</c:v>
                </c:pt>
                <c:pt idx="1156">
                  <c:v>58</c:v>
                </c:pt>
                <c:pt idx="1157">
                  <c:v>64</c:v>
                </c:pt>
                <c:pt idx="1158">
                  <c:v>47</c:v>
                </c:pt>
                <c:pt idx="1159">
                  <c:v>71</c:v>
                </c:pt>
                <c:pt idx="1160">
                  <c:v>81</c:v>
                </c:pt>
                <c:pt idx="1161">
                  <c:v>67</c:v>
                </c:pt>
                <c:pt idx="1162">
                  <c:v>54</c:v>
                </c:pt>
                <c:pt idx="1163">
                  <c:v>79</c:v>
                </c:pt>
                <c:pt idx="1164">
                  <c:v>61</c:v>
                </c:pt>
                <c:pt idx="1165">
                  <c:v>54</c:v>
                </c:pt>
                <c:pt idx="1166">
                  <c:v>58</c:v>
                </c:pt>
                <c:pt idx="1167">
                  <c:v>85</c:v>
                </c:pt>
                <c:pt idx="1168">
                  <c:v>58</c:v>
                </c:pt>
                <c:pt idx="1169">
                  <c:v>75</c:v>
                </c:pt>
                <c:pt idx="1170">
                  <c:v>54</c:v>
                </c:pt>
                <c:pt idx="1171">
                  <c:v>69</c:v>
                </c:pt>
                <c:pt idx="1172">
                  <c:v>40</c:v>
                </c:pt>
                <c:pt idx="1173">
                  <c:v>77</c:v>
                </c:pt>
                <c:pt idx="1174">
                  <c:v>76</c:v>
                </c:pt>
                <c:pt idx="1175">
                  <c:v>66</c:v>
                </c:pt>
                <c:pt idx="1176">
                  <c:v>59</c:v>
                </c:pt>
                <c:pt idx="1177">
                  <c:v>47</c:v>
                </c:pt>
                <c:pt idx="1178">
                  <c:v>69</c:v>
                </c:pt>
                <c:pt idx="1179">
                  <c:v>52</c:v>
                </c:pt>
                <c:pt idx="1180">
                  <c:v>95</c:v>
                </c:pt>
                <c:pt idx="1181">
                  <c:v>84</c:v>
                </c:pt>
                <c:pt idx="1182">
                  <c:v>76</c:v>
                </c:pt>
                <c:pt idx="1183">
                  <c:v>61</c:v>
                </c:pt>
                <c:pt idx="1184">
                  <c:v>60</c:v>
                </c:pt>
                <c:pt idx="1185">
                  <c:v>55</c:v>
                </c:pt>
                <c:pt idx="1186">
                  <c:v>58</c:v>
                </c:pt>
                <c:pt idx="1187">
                  <c:v>79</c:v>
                </c:pt>
                <c:pt idx="1188">
                  <c:v>46</c:v>
                </c:pt>
                <c:pt idx="1189">
                  <c:v>57</c:v>
                </c:pt>
                <c:pt idx="1190">
                  <c:v>81</c:v>
                </c:pt>
                <c:pt idx="1191">
                  <c:v>70</c:v>
                </c:pt>
                <c:pt idx="1192">
                  <c:v>77</c:v>
                </c:pt>
                <c:pt idx="1193">
                  <c:v>67</c:v>
                </c:pt>
                <c:pt idx="1194">
                  <c:v>51</c:v>
                </c:pt>
                <c:pt idx="1195">
                  <c:v>69</c:v>
                </c:pt>
                <c:pt idx="1196">
                  <c:v>57</c:v>
                </c:pt>
                <c:pt idx="1197">
                  <c:v>52</c:v>
                </c:pt>
                <c:pt idx="1198">
                  <c:v>57</c:v>
                </c:pt>
                <c:pt idx="1199">
                  <c:v>52</c:v>
                </c:pt>
                <c:pt idx="1200">
                  <c:v>98</c:v>
                </c:pt>
                <c:pt idx="1201">
                  <c:v>74</c:v>
                </c:pt>
                <c:pt idx="1202">
                  <c:v>77</c:v>
                </c:pt>
                <c:pt idx="1203">
                  <c:v>78</c:v>
                </c:pt>
                <c:pt idx="1204">
                  <c:v>71</c:v>
                </c:pt>
                <c:pt idx="1205">
                  <c:v>56</c:v>
                </c:pt>
                <c:pt idx="1206">
                  <c:v>91</c:v>
                </c:pt>
                <c:pt idx="1207">
                  <c:v>85</c:v>
                </c:pt>
                <c:pt idx="1208">
                  <c:v>81</c:v>
                </c:pt>
                <c:pt idx="1209">
                  <c:v>39</c:v>
                </c:pt>
                <c:pt idx="1210">
                  <c:v>75</c:v>
                </c:pt>
                <c:pt idx="1211">
                  <c:v>75</c:v>
                </c:pt>
                <c:pt idx="1212">
                  <c:v>79</c:v>
                </c:pt>
                <c:pt idx="1213">
                  <c:v>75</c:v>
                </c:pt>
                <c:pt idx="1214">
                  <c:v>72</c:v>
                </c:pt>
                <c:pt idx="1215">
                  <c:v>55</c:v>
                </c:pt>
                <c:pt idx="1216">
                  <c:v>57</c:v>
                </c:pt>
                <c:pt idx="1217">
                  <c:v>67</c:v>
                </c:pt>
                <c:pt idx="1218">
                  <c:v>61</c:v>
                </c:pt>
                <c:pt idx="1219">
                  <c:v>73</c:v>
                </c:pt>
                <c:pt idx="1220">
                  <c:v>73</c:v>
                </c:pt>
                <c:pt idx="1221">
                  <c:v>70</c:v>
                </c:pt>
                <c:pt idx="1222">
                  <c:v>64</c:v>
                </c:pt>
                <c:pt idx="1223">
                  <c:v>74</c:v>
                </c:pt>
                <c:pt idx="1224">
                  <c:v>53</c:v>
                </c:pt>
                <c:pt idx="1225">
                  <c:v>74</c:v>
                </c:pt>
                <c:pt idx="1226">
                  <c:v>62</c:v>
                </c:pt>
                <c:pt idx="1227">
                  <c:v>66</c:v>
                </c:pt>
                <c:pt idx="1228">
                  <c:v>70</c:v>
                </c:pt>
                <c:pt idx="1229">
                  <c:v>70</c:v>
                </c:pt>
                <c:pt idx="1230">
                  <c:v>76</c:v>
                </c:pt>
                <c:pt idx="1231">
                  <c:v>36</c:v>
                </c:pt>
                <c:pt idx="1232">
                  <c:v>77</c:v>
                </c:pt>
                <c:pt idx="1233">
                  <c:v>76</c:v>
                </c:pt>
                <c:pt idx="1234">
                  <c:v>92</c:v>
                </c:pt>
                <c:pt idx="1235">
                  <c:v>34</c:v>
                </c:pt>
                <c:pt idx="1236">
                  <c:v>49</c:v>
                </c:pt>
                <c:pt idx="1237">
                  <c:v>64</c:v>
                </c:pt>
                <c:pt idx="1238">
                  <c:v>69</c:v>
                </c:pt>
                <c:pt idx="1239">
                  <c:v>77</c:v>
                </c:pt>
                <c:pt idx="1240">
                  <c:v>59</c:v>
                </c:pt>
                <c:pt idx="1241">
                  <c:v>77</c:v>
                </c:pt>
                <c:pt idx="1242">
                  <c:v>60</c:v>
                </c:pt>
                <c:pt idx="1243">
                  <c:v>63</c:v>
                </c:pt>
                <c:pt idx="1244">
                  <c:v>69</c:v>
                </c:pt>
                <c:pt idx="1245">
                  <c:v>71</c:v>
                </c:pt>
                <c:pt idx="1246">
                  <c:v>53</c:v>
                </c:pt>
                <c:pt idx="1247">
                  <c:v>64</c:v>
                </c:pt>
                <c:pt idx="1248">
                  <c:v>76</c:v>
                </c:pt>
                <c:pt idx="1249">
                  <c:v>78</c:v>
                </c:pt>
                <c:pt idx="1250">
                  <c:v>74</c:v>
                </c:pt>
                <c:pt idx="1251">
                  <c:v>69</c:v>
                </c:pt>
                <c:pt idx="1252">
                  <c:v>88</c:v>
                </c:pt>
                <c:pt idx="1253">
                  <c:v>66</c:v>
                </c:pt>
                <c:pt idx="1254">
                  <c:v>45</c:v>
                </c:pt>
                <c:pt idx="1255">
                  <c:v>51</c:v>
                </c:pt>
                <c:pt idx="1256">
                  <c:v>83</c:v>
                </c:pt>
                <c:pt idx="1257">
                  <c:v>77</c:v>
                </c:pt>
                <c:pt idx="1258">
                  <c:v>70</c:v>
                </c:pt>
                <c:pt idx="1259">
                  <c:v>45</c:v>
                </c:pt>
                <c:pt idx="1260">
                  <c:v>74</c:v>
                </c:pt>
                <c:pt idx="1261">
                  <c:v>86</c:v>
                </c:pt>
                <c:pt idx="1262">
                  <c:v>58</c:v>
                </c:pt>
                <c:pt idx="1263">
                  <c:v>91</c:v>
                </c:pt>
                <c:pt idx="1264">
                  <c:v>78</c:v>
                </c:pt>
                <c:pt idx="1265">
                  <c:v>66</c:v>
                </c:pt>
                <c:pt idx="1266">
                  <c:v>55</c:v>
                </c:pt>
                <c:pt idx="1267">
                  <c:v>88</c:v>
                </c:pt>
                <c:pt idx="1268">
                  <c:v>61</c:v>
                </c:pt>
                <c:pt idx="1269">
                  <c:v>76</c:v>
                </c:pt>
                <c:pt idx="1270">
                  <c:v>79</c:v>
                </c:pt>
                <c:pt idx="1271">
                  <c:v>68</c:v>
                </c:pt>
                <c:pt idx="1272">
                  <c:v>77</c:v>
                </c:pt>
                <c:pt idx="1273">
                  <c:v>57</c:v>
                </c:pt>
                <c:pt idx="1274">
                  <c:v>48</c:v>
                </c:pt>
                <c:pt idx="1275">
                  <c:v>65</c:v>
                </c:pt>
                <c:pt idx="1276">
                  <c:v>58</c:v>
                </c:pt>
                <c:pt idx="1277">
                  <c:v>63</c:v>
                </c:pt>
                <c:pt idx="1278">
                  <c:v>61</c:v>
                </c:pt>
                <c:pt idx="1279">
                  <c:v>61</c:v>
                </c:pt>
                <c:pt idx="1280">
                  <c:v>68</c:v>
                </c:pt>
                <c:pt idx="1281">
                  <c:v>63</c:v>
                </c:pt>
                <c:pt idx="1282">
                  <c:v>55</c:v>
                </c:pt>
                <c:pt idx="1283">
                  <c:v>67</c:v>
                </c:pt>
                <c:pt idx="1284">
                  <c:v>66</c:v>
                </c:pt>
                <c:pt idx="1285">
                  <c:v>88</c:v>
                </c:pt>
                <c:pt idx="1286">
                  <c:v>72</c:v>
                </c:pt>
                <c:pt idx="1287">
                  <c:v>84</c:v>
                </c:pt>
                <c:pt idx="1288">
                  <c:v>84</c:v>
                </c:pt>
                <c:pt idx="1289">
                  <c:v>61</c:v>
                </c:pt>
                <c:pt idx="1290">
                  <c:v>54</c:v>
                </c:pt>
                <c:pt idx="1291">
                  <c:v>53</c:v>
                </c:pt>
                <c:pt idx="1292">
                  <c:v>54</c:v>
                </c:pt>
                <c:pt idx="1293">
                  <c:v>85</c:v>
                </c:pt>
                <c:pt idx="1294">
                  <c:v>63</c:v>
                </c:pt>
                <c:pt idx="1295">
                  <c:v>66</c:v>
                </c:pt>
                <c:pt idx="1296">
                  <c:v>43</c:v>
                </c:pt>
                <c:pt idx="1297">
                  <c:v>41</c:v>
                </c:pt>
                <c:pt idx="1298">
                  <c:v>73</c:v>
                </c:pt>
                <c:pt idx="1299">
                  <c:v>91</c:v>
                </c:pt>
                <c:pt idx="1300">
                  <c:v>78</c:v>
                </c:pt>
                <c:pt idx="1301">
                  <c:v>73</c:v>
                </c:pt>
                <c:pt idx="1302">
                  <c:v>53</c:v>
                </c:pt>
                <c:pt idx="1303">
                  <c:v>68</c:v>
                </c:pt>
                <c:pt idx="1304">
                  <c:v>62</c:v>
                </c:pt>
                <c:pt idx="1305">
                  <c:v>66</c:v>
                </c:pt>
                <c:pt idx="1306">
                  <c:v>40</c:v>
                </c:pt>
                <c:pt idx="1307">
                  <c:v>61</c:v>
                </c:pt>
                <c:pt idx="1308">
                  <c:v>61</c:v>
                </c:pt>
                <c:pt idx="1309">
                  <c:v>55</c:v>
                </c:pt>
                <c:pt idx="1310">
                  <c:v>45</c:v>
                </c:pt>
                <c:pt idx="1311">
                  <c:v>49</c:v>
                </c:pt>
                <c:pt idx="1312">
                  <c:v>67</c:v>
                </c:pt>
                <c:pt idx="1313">
                  <c:v>44</c:v>
                </c:pt>
                <c:pt idx="1314">
                  <c:v>58</c:v>
                </c:pt>
                <c:pt idx="1315">
                  <c:v>70</c:v>
                </c:pt>
                <c:pt idx="1316">
                  <c:v>20</c:v>
                </c:pt>
                <c:pt idx="1317">
                  <c:v>45</c:v>
                </c:pt>
                <c:pt idx="1318">
                  <c:v>71</c:v>
                </c:pt>
                <c:pt idx="1319">
                  <c:v>88</c:v>
                </c:pt>
                <c:pt idx="1320">
                  <c:v>82</c:v>
                </c:pt>
                <c:pt idx="1321">
                  <c:v>65</c:v>
                </c:pt>
                <c:pt idx="1322">
                  <c:v>55</c:v>
                </c:pt>
                <c:pt idx="1323">
                  <c:v>99</c:v>
                </c:pt>
                <c:pt idx="1324">
                  <c:v>75</c:v>
                </c:pt>
                <c:pt idx="1325">
                  <c:v>69</c:v>
                </c:pt>
                <c:pt idx="1326">
                  <c:v>69</c:v>
                </c:pt>
                <c:pt idx="1327">
                  <c:v>77</c:v>
                </c:pt>
                <c:pt idx="1328">
                  <c:v>56</c:v>
                </c:pt>
                <c:pt idx="1329">
                  <c:v>72</c:v>
                </c:pt>
                <c:pt idx="1330">
                  <c:v>75</c:v>
                </c:pt>
                <c:pt idx="1331">
                  <c:v>78</c:v>
                </c:pt>
                <c:pt idx="1332">
                  <c:v>47</c:v>
                </c:pt>
                <c:pt idx="1333">
                  <c:v>89</c:v>
                </c:pt>
                <c:pt idx="1334">
                  <c:v>69</c:v>
                </c:pt>
                <c:pt idx="1335">
                  <c:v>70</c:v>
                </c:pt>
                <c:pt idx="1336">
                  <c:v>62</c:v>
                </c:pt>
                <c:pt idx="1337">
                  <c:v>56</c:v>
                </c:pt>
                <c:pt idx="1338">
                  <c:v>77</c:v>
                </c:pt>
                <c:pt idx="1339">
                  <c:v>74</c:v>
                </c:pt>
                <c:pt idx="1340">
                  <c:v>61</c:v>
                </c:pt>
                <c:pt idx="1341">
                  <c:v>79</c:v>
                </c:pt>
                <c:pt idx="1342">
                  <c:v>56</c:v>
                </c:pt>
                <c:pt idx="1343">
                  <c:v>57</c:v>
                </c:pt>
                <c:pt idx="1344">
                  <c:v>65</c:v>
                </c:pt>
                <c:pt idx="1345">
                  <c:v>87</c:v>
                </c:pt>
                <c:pt idx="1346">
                  <c:v>86</c:v>
                </c:pt>
                <c:pt idx="1347">
                  <c:v>40</c:v>
                </c:pt>
                <c:pt idx="1348">
                  <c:v>52</c:v>
                </c:pt>
                <c:pt idx="1349">
                  <c:v>73</c:v>
                </c:pt>
                <c:pt idx="1350">
                  <c:v>57</c:v>
                </c:pt>
                <c:pt idx="1351">
                  <c:v>63</c:v>
                </c:pt>
                <c:pt idx="1352">
                  <c:v>85</c:v>
                </c:pt>
                <c:pt idx="1353">
                  <c:v>55</c:v>
                </c:pt>
                <c:pt idx="1354">
                  <c:v>71</c:v>
                </c:pt>
                <c:pt idx="1355">
                  <c:v>72</c:v>
                </c:pt>
                <c:pt idx="1356">
                  <c:v>52</c:v>
                </c:pt>
                <c:pt idx="1357">
                  <c:v>61</c:v>
                </c:pt>
                <c:pt idx="1358">
                  <c:v>69</c:v>
                </c:pt>
                <c:pt idx="1359">
                  <c:v>61</c:v>
                </c:pt>
                <c:pt idx="1360">
                  <c:v>64</c:v>
                </c:pt>
                <c:pt idx="1361">
                  <c:v>67</c:v>
                </c:pt>
                <c:pt idx="1362">
                  <c:v>78</c:v>
                </c:pt>
                <c:pt idx="1363">
                  <c:v>83</c:v>
                </c:pt>
                <c:pt idx="1364">
                  <c:v>76</c:v>
                </c:pt>
                <c:pt idx="1365">
                  <c:v>64</c:v>
                </c:pt>
                <c:pt idx="1366">
                  <c:v>80</c:v>
                </c:pt>
                <c:pt idx="1367">
                  <c:v>73</c:v>
                </c:pt>
                <c:pt idx="1368">
                  <c:v>75</c:v>
                </c:pt>
                <c:pt idx="1369">
                  <c:v>48</c:v>
                </c:pt>
                <c:pt idx="1370">
                  <c:v>62</c:v>
                </c:pt>
                <c:pt idx="1371">
                  <c:v>78</c:v>
                </c:pt>
                <c:pt idx="1372">
                  <c:v>54</c:v>
                </c:pt>
                <c:pt idx="1373">
                  <c:v>68</c:v>
                </c:pt>
                <c:pt idx="1374">
                  <c:v>43</c:v>
                </c:pt>
                <c:pt idx="1375">
                  <c:v>60</c:v>
                </c:pt>
                <c:pt idx="1376">
                  <c:v>76</c:v>
                </c:pt>
                <c:pt idx="1377">
                  <c:v>99</c:v>
                </c:pt>
                <c:pt idx="1378">
                  <c:v>44</c:v>
                </c:pt>
                <c:pt idx="1379">
                  <c:v>52</c:v>
                </c:pt>
                <c:pt idx="1380">
                  <c:v>71</c:v>
                </c:pt>
                <c:pt idx="1381">
                  <c:v>60</c:v>
                </c:pt>
                <c:pt idx="1382">
                  <c:v>52</c:v>
                </c:pt>
                <c:pt idx="1383">
                  <c:v>73</c:v>
                </c:pt>
                <c:pt idx="1384">
                  <c:v>91</c:v>
                </c:pt>
                <c:pt idx="1385">
                  <c:v>87</c:v>
                </c:pt>
                <c:pt idx="1386">
                  <c:v>52</c:v>
                </c:pt>
                <c:pt idx="1387">
                  <c:v>84</c:v>
                </c:pt>
                <c:pt idx="1388">
                  <c:v>96</c:v>
                </c:pt>
                <c:pt idx="1389">
                  <c:v>43</c:v>
                </c:pt>
                <c:pt idx="1390">
                  <c:v>66</c:v>
                </c:pt>
                <c:pt idx="1391">
                  <c:v>55</c:v>
                </c:pt>
                <c:pt idx="1392">
                  <c:v>67</c:v>
                </c:pt>
                <c:pt idx="1393">
                  <c:v>65</c:v>
                </c:pt>
                <c:pt idx="1394">
                  <c:v>63</c:v>
                </c:pt>
                <c:pt idx="1395">
                  <c:v>72</c:v>
                </c:pt>
                <c:pt idx="1396">
                  <c:v>77</c:v>
                </c:pt>
                <c:pt idx="1397">
                  <c:v>67</c:v>
                </c:pt>
                <c:pt idx="1398">
                  <c:v>55</c:v>
                </c:pt>
                <c:pt idx="1399">
                  <c:v>73</c:v>
                </c:pt>
                <c:pt idx="1400">
                  <c:v>46</c:v>
                </c:pt>
                <c:pt idx="1401">
                  <c:v>50</c:v>
                </c:pt>
                <c:pt idx="1402">
                  <c:v>66</c:v>
                </c:pt>
                <c:pt idx="1403">
                  <c:v>78</c:v>
                </c:pt>
                <c:pt idx="1404">
                  <c:v>65</c:v>
                </c:pt>
                <c:pt idx="1405">
                  <c:v>55</c:v>
                </c:pt>
                <c:pt idx="1406">
                  <c:v>55</c:v>
                </c:pt>
                <c:pt idx="1407">
                  <c:v>59</c:v>
                </c:pt>
                <c:pt idx="1408">
                  <c:v>57</c:v>
                </c:pt>
                <c:pt idx="1409">
                  <c:v>58</c:v>
                </c:pt>
                <c:pt idx="1410">
                  <c:v>54</c:v>
                </c:pt>
                <c:pt idx="1411">
                  <c:v>57</c:v>
                </c:pt>
                <c:pt idx="1412">
                  <c:v>55</c:v>
                </c:pt>
                <c:pt idx="1413">
                  <c:v>52</c:v>
                </c:pt>
                <c:pt idx="1414">
                  <c:v>72</c:v>
                </c:pt>
                <c:pt idx="1415">
                  <c:v>91</c:v>
                </c:pt>
                <c:pt idx="1416">
                  <c:v>70</c:v>
                </c:pt>
                <c:pt idx="1417">
                  <c:v>71</c:v>
                </c:pt>
                <c:pt idx="1418">
                  <c:v>86</c:v>
                </c:pt>
                <c:pt idx="1419">
                  <c:v>52</c:v>
                </c:pt>
                <c:pt idx="1420">
                  <c:v>62</c:v>
                </c:pt>
                <c:pt idx="1421">
                  <c:v>82</c:v>
                </c:pt>
                <c:pt idx="1422">
                  <c:v>64</c:v>
                </c:pt>
                <c:pt idx="1423">
                  <c:v>59</c:v>
                </c:pt>
                <c:pt idx="1424">
                  <c:v>50</c:v>
                </c:pt>
                <c:pt idx="1425">
                  <c:v>53</c:v>
                </c:pt>
                <c:pt idx="1426">
                  <c:v>78</c:v>
                </c:pt>
                <c:pt idx="1427">
                  <c:v>65</c:v>
                </c:pt>
                <c:pt idx="1428">
                  <c:v>60</c:v>
                </c:pt>
                <c:pt idx="1429">
                  <c:v>59</c:v>
                </c:pt>
                <c:pt idx="1430">
                  <c:v>89</c:v>
                </c:pt>
                <c:pt idx="1431">
                  <c:v>64</c:v>
                </c:pt>
                <c:pt idx="1432">
                  <c:v>78</c:v>
                </c:pt>
                <c:pt idx="1433">
                  <c:v>65</c:v>
                </c:pt>
                <c:pt idx="1434">
                  <c:v>62</c:v>
                </c:pt>
                <c:pt idx="1435">
                  <c:v>67</c:v>
                </c:pt>
                <c:pt idx="1436">
                  <c:v>66</c:v>
                </c:pt>
                <c:pt idx="1437">
                  <c:v>56</c:v>
                </c:pt>
                <c:pt idx="1438">
                  <c:v>72</c:v>
                </c:pt>
                <c:pt idx="1439">
                  <c:v>80</c:v>
                </c:pt>
                <c:pt idx="1440">
                  <c:v>49</c:v>
                </c:pt>
                <c:pt idx="1441">
                  <c:v>40</c:v>
                </c:pt>
                <c:pt idx="1442">
                  <c:v>57</c:v>
                </c:pt>
                <c:pt idx="1443">
                  <c:v>48</c:v>
                </c:pt>
                <c:pt idx="1444">
                  <c:v>47</c:v>
                </c:pt>
                <c:pt idx="1445">
                  <c:v>71</c:v>
                </c:pt>
                <c:pt idx="1446">
                  <c:v>62</c:v>
                </c:pt>
                <c:pt idx="1447">
                  <c:v>82</c:v>
                </c:pt>
                <c:pt idx="1448">
                  <c:v>67</c:v>
                </c:pt>
                <c:pt idx="1449">
                  <c:v>82</c:v>
                </c:pt>
                <c:pt idx="1450">
                  <c:v>60</c:v>
                </c:pt>
                <c:pt idx="1451">
                  <c:v>49</c:v>
                </c:pt>
                <c:pt idx="1452">
                  <c:v>54</c:v>
                </c:pt>
                <c:pt idx="1453">
                  <c:v>67</c:v>
                </c:pt>
                <c:pt idx="1454">
                  <c:v>72</c:v>
                </c:pt>
                <c:pt idx="1455">
                  <c:v>41</c:v>
                </c:pt>
                <c:pt idx="1456">
                  <c:v>70</c:v>
                </c:pt>
                <c:pt idx="1457">
                  <c:v>65</c:v>
                </c:pt>
                <c:pt idx="1458">
                  <c:v>43</c:v>
                </c:pt>
                <c:pt idx="1459">
                  <c:v>80</c:v>
                </c:pt>
                <c:pt idx="1460">
                  <c:v>60</c:v>
                </c:pt>
                <c:pt idx="1461">
                  <c:v>66</c:v>
                </c:pt>
                <c:pt idx="1462">
                  <c:v>76</c:v>
                </c:pt>
                <c:pt idx="1463">
                  <c:v>62</c:v>
                </c:pt>
                <c:pt idx="1464">
                  <c:v>40</c:v>
                </c:pt>
                <c:pt idx="1465">
                  <c:v>41</c:v>
                </c:pt>
                <c:pt idx="1466">
                  <c:v>65</c:v>
                </c:pt>
                <c:pt idx="1467">
                  <c:v>41</c:v>
                </c:pt>
                <c:pt idx="1468">
                  <c:v>49</c:v>
                </c:pt>
                <c:pt idx="1469">
                  <c:v>73</c:v>
                </c:pt>
                <c:pt idx="1470">
                  <c:v>53</c:v>
                </c:pt>
                <c:pt idx="1471">
                  <c:v>75</c:v>
                </c:pt>
                <c:pt idx="1472">
                  <c:v>70</c:v>
                </c:pt>
                <c:pt idx="1473">
                  <c:v>68</c:v>
                </c:pt>
                <c:pt idx="1474">
                  <c:v>73</c:v>
                </c:pt>
                <c:pt idx="1475">
                  <c:v>55</c:v>
                </c:pt>
                <c:pt idx="1476">
                  <c:v>56</c:v>
                </c:pt>
                <c:pt idx="1477">
                  <c:v>74</c:v>
                </c:pt>
                <c:pt idx="1478">
                  <c:v>50</c:v>
                </c:pt>
                <c:pt idx="1479">
                  <c:v>54</c:v>
                </c:pt>
                <c:pt idx="1480">
                  <c:v>69</c:v>
                </c:pt>
                <c:pt idx="1481">
                  <c:v>66</c:v>
                </c:pt>
                <c:pt idx="1482">
                  <c:v>64</c:v>
                </c:pt>
                <c:pt idx="1483">
                  <c:v>68</c:v>
                </c:pt>
                <c:pt idx="1484">
                  <c:v>80</c:v>
                </c:pt>
                <c:pt idx="1485">
                  <c:v>53</c:v>
                </c:pt>
                <c:pt idx="1486">
                  <c:v>73</c:v>
                </c:pt>
                <c:pt idx="1487">
                  <c:v>57</c:v>
                </c:pt>
                <c:pt idx="1488">
                  <c:v>72</c:v>
                </c:pt>
                <c:pt idx="1489">
                  <c:v>49</c:v>
                </c:pt>
                <c:pt idx="1490">
                  <c:v>57</c:v>
                </c:pt>
                <c:pt idx="1491">
                  <c:v>80</c:v>
                </c:pt>
                <c:pt idx="1492">
                  <c:v>94</c:v>
                </c:pt>
                <c:pt idx="1493">
                  <c:v>49</c:v>
                </c:pt>
                <c:pt idx="1494">
                  <c:v>77</c:v>
                </c:pt>
                <c:pt idx="1495">
                  <c:v>62</c:v>
                </c:pt>
                <c:pt idx="1496">
                  <c:v>66</c:v>
                </c:pt>
                <c:pt idx="1497">
                  <c:v>44</c:v>
                </c:pt>
                <c:pt idx="1498">
                  <c:v>52</c:v>
                </c:pt>
                <c:pt idx="1499">
                  <c:v>71</c:v>
                </c:pt>
                <c:pt idx="1500">
                  <c:v>69</c:v>
                </c:pt>
                <c:pt idx="1501">
                  <c:v>88</c:v>
                </c:pt>
                <c:pt idx="1502">
                  <c:v>85</c:v>
                </c:pt>
                <c:pt idx="1503">
                  <c:v>51</c:v>
                </c:pt>
                <c:pt idx="1504">
                  <c:v>68</c:v>
                </c:pt>
                <c:pt idx="1505">
                  <c:v>47</c:v>
                </c:pt>
                <c:pt idx="1506">
                  <c:v>58</c:v>
                </c:pt>
                <c:pt idx="1507">
                  <c:v>62</c:v>
                </c:pt>
                <c:pt idx="1508">
                  <c:v>64</c:v>
                </c:pt>
                <c:pt idx="1509">
                  <c:v>55</c:v>
                </c:pt>
                <c:pt idx="1510">
                  <c:v>60</c:v>
                </c:pt>
                <c:pt idx="1511">
                  <c:v>77</c:v>
                </c:pt>
                <c:pt idx="1512">
                  <c:v>57</c:v>
                </c:pt>
                <c:pt idx="1513">
                  <c:v>77</c:v>
                </c:pt>
                <c:pt idx="1514">
                  <c:v>50</c:v>
                </c:pt>
                <c:pt idx="1515">
                  <c:v>57</c:v>
                </c:pt>
                <c:pt idx="1516">
                  <c:v>40</c:v>
                </c:pt>
                <c:pt idx="1517">
                  <c:v>58</c:v>
                </c:pt>
                <c:pt idx="1518">
                  <c:v>61</c:v>
                </c:pt>
                <c:pt idx="1519">
                  <c:v>64</c:v>
                </c:pt>
                <c:pt idx="1520">
                  <c:v>73</c:v>
                </c:pt>
                <c:pt idx="1521">
                  <c:v>63</c:v>
                </c:pt>
                <c:pt idx="1522">
                  <c:v>73</c:v>
                </c:pt>
                <c:pt idx="1523">
                  <c:v>59</c:v>
                </c:pt>
                <c:pt idx="1524">
                  <c:v>47</c:v>
                </c:pt>
                <c:pt idx="1525">
                  <c:v>75</c:v>
                </c:pt>
                <c:pt idx="1526">
                  <c:v>69</c:v>
                </c:pt>
                <c:pt idx="1527">
                  <c:v>48</c:v>
                </c:pt>
                <c:pt idx="1528">
                  <c:v>69</c:v>
                </c:pt>
                <c:pt idx="1529">
                  <c:v>53</c:v>
                </c:pt>
                <c:pt idx="1530">
                  <c:v>46</c:v>
                </c:pt>
                <c:pt idx="1531">
                  <c:v>36</c:v>
                </c:pt>
                <c:pt idx="1532">
                  <c:v>87</c:v>
                </c:pt>
                <c:pt idx="1533">
                  <c:v>71</c:v>
                </c:pt>
                <c:pt idx="1534">
                  <c:v>66</c:v>
                </c:pt>
                <c:pt idx="1535">
                  <c:v>30</c:v>
                </c:pt>
                <c:pt idx="1536">
                  <c:v>67</c:v>
                </c:pt>
                <c:pt idx="1537">
                  <c:v>69</c:v>
                </c:pt>
                <c:pt idx="1538">
                  <c:v>77</c:v>
                </c:pt>
                <c:pt idx="1539">
                  <c:v>76</c:v>
                </c:pt>
                <c:pt idx="1540">
                  <c:v>83</c:v>
                </c:pt>
                <c:pt idx="1541">
                  <c:v>37</c:v>
                </c:pt>
                <c:pt idx="1542">
                  <c:v>82</c:v>
                </c:pt>
                <c:pt idx="1543">
                  <c:v>46</c:v>
                </c:pt>
                <c:pt idx="1544">
                  <c:v>57</c:v>
                </c:pt>
                <c:pt idx="1545">
                  <c:v>57</c:v>
                </c:pt>
                <c:pt idx="1546">
                  <c:v>73</c:v>
                </c:pt>
                <c:pt idx="1547">
                  <c:v>48</c:v>
                </c:pt>
                <c:pt idx="1548">
                  <c:v>46</c:v>
                </c:pt>
                <c:pt idx="1549">
                  <c:v>59</c:v>
                </c:pt>
                <c:pt idx="1550">
                  <c:v>74</c:v>
                </c:pt>
                <c:pt idx="1551">
                  <c:v>56</c:v>
                </c:pt>
                <c:pt idx="1552">
                  <c:v>53</c:v>
                </c:pt>
                <c:pt idx="1553">
                  <c:v>87</c:v>
                </c:pt>
                <c:pt idx="1554">
                  <c:v>55</c:v>
                </c:pt>
                <c:pt idx="1555">
                  <c:v>82</c:v>
                </c:pt>
                <c:pt idx="1556">
                  <c:v>71</c:v>
                </c:pt>
                <c:pt idx="1557">
                  <c:v>67</c:v>
                </c:pt>
                <c:pt idx="1558">
                  <c:v>56</c:v>
                </c:pt>
                <c:pt idx="1559">
                  <c:v>52</c:v>
                </c:pt>
                <c:pt idx="1560">
                  <c:v>57</c:v>
                </c:pt>
                <c:pt idx="1561">
                  <c:v>74</c:v>
                </c:pt>
                <c:pt idx="1562">
                  <c:v>60</c:v>
                </c:pt>
                <c:pt idx="1563">
                  <c:v>57</c:v>
                </c:pt>
                <c:pt idx="1564">
                  <c:v>67</c:v>
                </c:pt>
                <c:pt idx="1565">
                  <c:v>63</c:v>
                </c:pt>
                <c:pt idx="1566">
                  <c:v>53</c:v>
                </c:pt>
                <c:pt idx="1567">
                  <c:v>73</c:v>
                </c:pt>
                <c:pt idx="1568">
                  <c:v>68</c:v>
                </c:pt>
                <c:pt idx="1569">
                  <c:v>90</c:v>
                </c:pt>
                <c:pt idx="1570">
                  <c:v>65</c:v>
                </c:pt>
                <c:pt idx="1571">
                  <c:v>59</c:v>
                </c:pt>
                <c:pt idx="1572">
                  <c:v>81</c:v>
                </c:pt>
                <c:pt idx="1573">
                  <c:v>39</c:v>
                </c:pt>
                <c:pt idx="1574">
                  <c:v>81</c:v>
                </c:pt>
                <c:pt idx="1575">
                  <c:v>55</c:v>
                </c:pt>
                <c:pt idx="1576">
                  <c:v>64</c:v>
                </c:pt>
                <c:pt idx="1577">
                  <c:v>63</c:v>
                </c:pt>
                <c:pt idx="1578">
                  <c:v>72</c:v>
                </c:pt>
                <c:pt idx="1579">
                  <c:v>64</c:v>
                </c:pt>
                <c:pt idx="1580">
                  <c:v>77</c:v>
                </c:pt>
                <c:pt idx="1581">
                  <c:v>45</c:v>
                </c:pt>
                <c:pt idx="1582">
                  <c:v>60</c:v>
                </c:pt>
                <c:pt idx="1583">
                  <c:v>85</c:v>
                </c:pt>
                <c:pt idx="1584">
                  <c:v>61</c:v>
                </c:pt>
                <c:pt idx="1585">
                  <c:v>56</c:v>
                </c:pt>
                <c:pt idx="1586">
                  <c:v>69</c:v>
                </c:pt>
                <c:pt idx="1587">
                  <c:v>62</c:v>
                </c:pt>
                <c:pt idx="1588">
                  <c:v>89</c:v>
                </c:pt>
                <c:pt idx="1589">
                  <c:v>55</c:v>
                </c:pt>
                <c:pt idx="1590">
                  <c:v>74</c:v>
                </c:pt>
                <c:pt idx="1591">
                  <c:v>65</c:v>
                </c:pt>
                <c:pt idx="1592">
                  <c:v>84</c:v>
                </c:pt>
                <c:pt idx="1593">
                  <c:v>72</c:v>
                </c:pt>
                <c:pt idx="1594">
                  <c:v>80</c:v>
                </c:pt>
                <c:pt idx="1595">
                  <c:v>66</c:v>
                </c:pt>
                <c:pt idx="1596">
                  <c:v>53</c:v>
                </c:pt>
                <c:pt idx="1597">
                  <c:v>81</c:v>
                </c:pt>
                <c:pt idx="1598">
                  <c:v>68</c:v>
                </c:pt>
                <c:pt idx="1599">
                  <c:v>60</c:v>
                </c:pt>
                <c:pt idx="1600">
                  <c:v>95</c:v>
                </c:pt>
                <c:pt idx="1601">
                  <c:v>73</c:v>
                </c:pt>
                <c:pt idx="1602">
                  <c:v>63</c:v>
                </c:pt>
                <c:pt idx="1603">
                  <c:v>70</c:v>
                </c:pt>
                <c:pt idx="1604">
                  <c:v>60</c:v>
                </c:pt>
                <c:pt idx="1605">
                  <c:v>64</c:v>
                </c:pt>
                <c:pt idx="1606">
                  <c:v>76</c:v>
                </c:pt>
                <c:pt idx="1607">
                  <c:v>90</c:v>
                </c:pt>
                <c:pt idx="1608">
                  <c:v>57</c:v>
                </c:pt>
                <c:pt idx="1609">
                  <c:v>67</c:v>
                </c:pt>
                <c:pt idx="1610">
                  <c:v>91</c:v>
                </c:pt>
                <c:pt idx="1611">
                  <c:v>80</c:v>
                </c:pt>
                <c:pt idx="1612">
                  <c:v>72</c:v>
                </c:pt>
                <c:pt idx="1613">
                  <c:v>88</c:v>
                </c:pt>
                <c:pt idx="1614">
                  <c:v>65</c:v>
                </c:pt>
                <c:pt idx="1615">
                  <c:v>68</c:v>
                </c:pt>
                <c:pt idx="1616">
                  <c:v>71</c:v>
                </c:pt>
                <c:pt idx="1617">
                  <c:v>43</c:v>
                </c:pt>
                <c:pt idx="1618">
                  <c:v>51</c:v>
                </c:pt>
                <c:pt idx="1619">
                  <c:v>75</c:v>
                </c:pt>
                <c:pt idx="1620">
                  <c:v>79</c:v>
                </c:pt>
                <c:pt idx="1621">
                  <c:v>57</c:v>
                </c:pt>
                <c:pt idx="1622">
                  <c:v>49</c:v>
                </c:pt>
                <c:pt idx="1623">
                  <c:v>59</c:v>
                </c:pt>
                <c:pt idx="1624">
                  <c:v>58</c:v>
                </c:pt>
                <c:pt idx="1625">
                  <c:v>78</c:v>
                </c:pt>
                <c:pt idx="1626">
                  <c:v>74</c:v>
                </c:pt>
                <c:pt idx="1627">
                  <c:v>67</c:v>
                </c:pt>
                <c:pt idx="1628">
                  <c:v>42</c:v>
                </c:pt>
                <c:pt idx="1629">
                  <c:v>62</c:v>
                </c:pt>
                <c:pt idx="1630">
                  <c:v>62</c:v>
                </c:pt>
                <c:pt idx="1631">
                  <c:v>68</c:v>
                </c:pt>
                <c:pt idx="1632">
                  <c:v>60</c:v>
                </c:pt>
                <c:pt idx="1633">
                  <c:v>59</c:v>
                </c:pt>
                <c:pt idx="1634">
                  <c:v>78</c:v>
                </c:pt>
                <c:pt idx="1635">
                  <c:v>78</c:v>
                </c:pt>
                <c:pt idx="1636">
                  <c:v>86</c:v>
                </c:pt>
                <c:pt idx="1637">
                  <c:v>77</c:v>
                </c:pt>
                <c:pt idx="1638">
                  <c:v>80</c:v>
                </c:pt>
                <c:pt idx="1639">
                  <c:v>86</c:v>
                </c:pt>
                <c:pt idx="1640">
                  <c:v>58</c:v>
                </c:pt>
                <c:pt idx="1641">
                  <c:v>63</c:v>
                </c:pt>
                <c:pt idx="1642">
                  <c:v>72</c:v>
                </c:pt>
                <c:pt idx="1643">
                  <c:v>57</c:v>
                </c:pt>
                <c:pt idx="1644">
                  <c:v>68</c:v>
                </c:pt>
                <c:pt idx="1645">
                  <c:v>46</c:v>
                </c:pt>
                <c:pt idx="1646">
                  <c:v>45</c:v>
                </c:pt>
                <c:pt idx="1647">
                  <c:v>52</c:v>
                </c:pt>
                <c:pt idx="1648">
                  <c:v>67</c:v>
                </c:pt>
                <c:pt idx="1649">
                  <c:v>33</c:v>
                </c:pt>
                <c:pt idx="1650">
                  <c:v>43</c:v>
                </c:pt>
                <c:pt idx="1651">
                  <c:v>47</c:v>
                </c:pt>
                <c:pt idx="1652">
                  <c:v>69</c:v>
                </c:pt>
                <c:pt idx="1653">
                  <c:v>67</c:v>
                </c:pt>
                <c:pt idx="1654">
                  <c:v>75</c:v>
                </c:pt>
                <c:pt idx="1655">
                  <c:v>74</c:v>
                </c:pt>
                <c:pt idx="1656">
                  <c:v>77</c:v>
                </c:pt>
                <c:pt idx="1657">
                  <c:v>51</c:v>
                </c:pt>
                <c:pt idx="1658">
                  <c:v>39</c:v>
                </c:pt>
                <c:pt idx="1659">
                  <c:v>78</c:v>
                </c:pt>
                <c:pt idx="1660">
                  <c:v>77</c:v>
                </c:pt>
                <c:pt idx="1661">
                  <c:v>70</c:v>
                </c:pt>
                <c:pt idx="1662">
                  <c:v>72</c:v>
                </c:pt>
                <c:pt idx="1663">
                  <c:v>53</c:v>
                </c:pt>
                <c:pt idx="1664">
                  <c:v>61</c:v>
                </c:pt>
                <c:pt idx="1665">
                  <c:v>80</c:v>
                </c:pt>
                <c:pt idx="1666">
                  <c:v>46</c:v>
                </c:pt>
                <c:pt idx="1667">
                  <c:v>76</c:v>
                </c:pt>
                <c:pt idx="1668">
                  <c:v>70</c:v>
                </c:pt>
                <c:pt idx="1669">
                  <c:v>58</c:v>
                </c:pt>
                <c:pt idx="1670">
                  <c:v>57</c:v>
                </c:pt>
                <c:pt idx="1671">
                  <c:v>75</c:v>
                </c:pt>
                <c:pt idx="1672">
                  <c:v>68</c:v>
                </c:pt>
                <c:pt idx="1673">
                  <c:v>60</c:v>
                </c:pt>
                <c:pt idx="1674">
                  <c:v>64</c:v>
                </c:pt>
                <c:pt idx="1675">
                  <c:v>73</c:v>
                </c:pt>
                <c:pt idx="1676">
                  <c:v>83</c:v>
                </c:pt>
                <c:pt idx="1677">
                  <c:v>62</c:v>
                </c:pt>
                <c:pt idx="1678">
                  <c:v>67</c:v>
                </c:pt>
                <c:pt idx="1679">
                  <c:v>46</c:v>
                </c:pt>
                <c:pt idx="1680">
                  <c:v>53</c:v>
                </c:pt>
                <c:pt idx="1681">
                  <c:v>69</c:v>
                </c:pt>
                <c:pt idx="1682">
                  <c:v>35</c:v>
                </c:pt>
                <c:pt idx="1683">
                  <c:v>62</c:v>
                </c:pt>
                <c:pt idx="1684">
                  <c:v>51</c:v>
                </c:pt>
                <c:pt idx="1685">
                  <c:v>75</c:v>
                </c:pt>
                <c:pt idx="1686">
                  <c:v>72</c:v>
                </c:pt>
                <c:pt idx="1687">
                  <c:v>56</c:v>
                </c:pt>
                <c:pt idx="1688">
                  <c:v>52</c:v>
                </c:pt>
                <c:pt idx="1689">
                  <c:v>50</c:v>
                </c:pt>
                <c:pt idx="1690">
                  <c:v>82</c:v>
                </c:pt>
                <c:pt idx="1691">
                  <c:v>60</c:v>
                </c:pt>
                <c:pt idx="1692">
                  <c:v>70</c:v>
                </c:pt>
                <c:pt idx="1693">
                  <c:v>67</c:v>
                </c:pt>
                <c:pt idx="1694">
                  <c:v>51</c:v>
                </c:pt>
                <c:pt idx="1695">
                  <c:v>85</c:v>
                </c:pt>
                <c:pt idx="1696">
                  <c:v>57</c:v>
                </c:pt>
                <c:pt idx="1697">
                  <c:v>50</c:v>
                </c:pt>
                <c:pt idx="1698">
                  <c:v>77</c:v>
                </c:pt>
                <c:pt idx="1699">
                  <c:v>61</c:v>
                </c:pt>
                <c:pt idx="1700">
                  <c:v>79</c:v>
                </c:pt>
                <c:pt idx="1701">
                  <c:v>83</c:v>
                </c:pt>
                <c:pt idx="1702">
                  <c:v>53</c:v>
                </c:pt>
                <c:pt idx="1703">
                  <c:v>53</c:v>
                </c:pt>
                <c:pt idx="1704">
                  <c:v>47</c:v>
                </c:pt>
                <c:pt idx="1705">
                  <c:v>74</c:v>
                </c:pt>
                <c:pt idx="1706">
                  <c:v>75</c:v>
                </c:pt>
                <c:pt idx="1707">
                  <c:v>81</c:v>
                </c:pt>
                <c:pt idx="1708">
                  <c:v>68</c:v>
                </c:pt>
                <c:pt idx="1709">
                  <c:v>67</c:v>
                </c:pt>
                <c:pt idx="1710">
                  <c:v>73</c:v>
                </c:pt>
                <c:pt idx="1711">
                  <c:v>83</c:v>
                </c:pt>
                <c:pt idx="1712">
                  <c:v>49</c:v>
                </c:pt>
                <c:pt idx="1713">
                  <c:v>73</c:v>
                </c:pt>
                <c:pt idx="1714">
                  <c:v>66</c:v>
                </c:pt>
                <c:pt idx="1715">
                  <c:v>64</c:v>
                </c:pt>
                <c:pt idx="1716">
                  <c:v>68</c:v>
                </c:pt>
                <c:pt idx="1717">
                  <c:v>90</c:v>
                </c:pt>
                <c:pt idx="1718">
                  <c:v>71</c:v>
                </c:pt>
                <c:pt idx="1719">
                  <c:v>72</c:v>
                </c:pt>
                <c:pt idx="1720">
                  <c:v>52</c:v>
                </c:pt>
                <c:pt idx="1721">
                  <c:v>62</c:v>
                </c:pt>
                <c:pt idx="1722">
                  <c:v>21</c:v>
                </c:pt>
                <c:pt idx="1723">
                  <c:v>19</c:v>
                </c:pt>
                <c:pt idx="1724">
                  <c:v>59</c:v>
                </c:pt>
                <c:pt idx="1725">
                  <c:v>37</c:v>
                </c:pt>
                <c:pt idx="1726">
                  <c:v>42</c:v>
                </c:pt>
                <c:pt idx="1727">
                  <c:v>53</c:v>
                </c:pt>
                <c:pt idx="1728">
                  <c:v>87</c:v>
                </c:pt>
                <c:pt idx="1729">
                  <c:v>48</c:v>
                </c:pt>
                <c:pt idx="1730">
                  <c:v>70</c:v>
                </c:pt>
                <c:pt idx="1731">
                  <c:v>78</c:v>
                </c:pt>
                <c:pt idx="1732">
                  <c:v>54</c:v>
                </c:pt>
                <c:pt idx="1733">
                  <c:v>59</c:v>
                </c:pt>
                <c:pt idx="1734">
                  <c:v>54</c:v>
                </c:pt>
                <c:pt idx="1735">
                  <c:v>30</c:v>
                </c:pt>
                <c:pt idx="1736">
                  <c:v>85</c:v>
                </c:pt>
                <c:pt idx="1737">
                  <c:v>47</c:v>
                </c:pt>
                <c:pt idx="1738">
                  <c:v>60</c:v>
                </c:pt>
                <c:pt idx="1739">
                  <c:v>74</c:v>
                </c:pt>
                <c:pt idx="1740">
                  <c:v>73</c:v>
                </c:pt>
                <c:pt idx="1741">
                  <c:v>75</c:v>
                </c:pt>
                <c:pt idx="1742">
                  <c:v>56</c:v>
                </c:pt>
                <c:pt idx="1743">
                  <c:v>73</c:v>
                </c:pt>
                <c:pt idx="1744">
                  <c:v>59</c:v>
                </c:pt>
                <c:pt idx="1745">
                  <c:v>60</c:v>
                </c:pt>
                <c:pt idx="1746">
                  <c:v>63</c:v>
                </c:pt>
                <c:pt idx="1747">
                  <c:v>76</c:v>
                </c:pt>
                <c:pt idx="1748">
                  <c:v>87</c:v>
                </c:pt>
                <c:pt idx="1749">
                  <c:v>67</c:v>
                </c:pt>
                <c:pt idx="1750">
                  <c:v>64</c:v>
                </c:pt>
                <c:pt idx="1751">
                  <c:v>58</c:v>
                </c:pt>
                <c:pt idx="1752">
                  <c:v>89</c:v>
                </c:pt>
                <c:pt idx="1753">
                  <c:v>53</c:v>
                </c:pt>
                <c:pt idx="1754">
                  <c:v>75</c:v>
                </c:pt>
                <c:pt idx="1755">
                  <c:v>69</c:v>
                </c:pt>
                <c:pt idx="1756">
                  <c:v>63</c:v>
                </c:pt>
                <c:pt idx="1757">
                  <c:v>82</c:v>
                </c:pt>
                <c:pt idx="1758">
                  <c:v>59</c:v>
                </c:pt>
                <c:pt idx="1759">
                  <c:v>72</c:v>
                </c:pt>
                <c:pt idx="1760">
                  <c:v>76</c:v>
                </c:pt>
                <c:pt idx="1761">
                  <c:v>80</c:v>
                </c:pt>
                <c:pt idx="1762">
                  <c:v>49</c:v>
                </c:pt>
                <c:pt idx="1763">
                  <c:v>49</c:v>
                </c:pt>
                <c:pt idx="1764">
                  <c:v>58</c:v>
                </c:pt>
                <c:pt idx="1765">
                  <c:v>74</c:v>
                </c:pt>
                <c:pt idx="1766">
                  <c:v>49</c:v>
                </c:pt>
                <c:pt idx="1767">
                  <c:v>53</c:v>
                </c:pt>
                <c:pt idx="1768">
                  <c:v>59</c:v>
                </c:pt>
                <c:pt idx="1769">
                  <c:v>60</c:v>
                </c:pt>
                <c:pt idx="1770">
                  <c:v>60</c:v>
                </c:pt>
                <c:pt idx="1771">
                  <c:v>71</c:v>
                </c:pt>
                <c:pt idx="1772">
                  <c:v>83</c:v>
                </c:pt>
                <c:pt idx="1773">
                  <c:v>71</c:v>
                </c:pt>
                <c:pt idx="1774">
                  <c:v>56</c:v>
                </c:pt>
                <c:pt idx="1775">
                  <c:v>66</c:v>
                </c:pt>
                <c:pt idx="1776">
                  <c:v>53</c:v>
                </c:pt>
                <c:pt idx="1777">
                  <c:v>54</c:v>
                </c:pt>
                <c:pt idx="1778">
                  <c:v>50</c:v>
                </c:pt>
                <c:pt idx="1779">
                  <c:v>89</c:v>
                </c:pt>
                <c:pt idx="1780">
                  <c:v>47</c:v>
                </c:pt>
                <c:pt idx="1781">
                  <c:v>38</c:v>
                </c:pt>
                <c:pt idx="1782">
                  <c:v>87</c:v>
                </c:pt>
                <c:pt idx="1783">
                  <c:v>62</c:v>
                </c:pt>
                <c:pt idx="1784">
                  <c:v>55</c:v>
                </c:pt>
                <c:pt idx="1785">
                  <c:v>64</c:v>
                </c:pt>
                <c:pt idx="1786">
                  <c:v>82</c:v>
                </c:pt>
                <c:pt idx="1787">
                  <c:v>65</c:v>
                </c:pt>
                <c:pt idx="1788">
                  <c:v>69</c:v>
                </c:pt>
                <c:pt idx="1789">
                  <c:v>68</c:v>
                </c:pt>
                <c:pt idx="1790">
                  <c:v>67</c:v>
                </c:pt>
                <c:pt idx="1791">
                  <c:v>51</c:v>
                </c:pt>
                <c:pt idx="1792">
                  <c:v>53</c:v>
                </c:pt>
                <c:pt idx="1793">
                  <c:v>49</c:v>
                </c:pt>
                <c:pt idx="1794">
                  <c:v>78</c:v>
                </c:pt>
                <c:pt idx="1795">
                  <c:v>74</c:v>
                </c:pt>
                <c:pt idx="1796">
                  <c:v>54</c:v>
                </c:pt>
                <c:pt idx="1797">
                  <c:v>45</c:v>
                </c:pt>
                <c:pt idx="1798">
                  <c:v>78</c:v>
                </c:pt>
                <c:pt idx="1799">
                  <c:v>73</c:v>
                </c:pt>
                <c:pt idx="1800">
                  <c:v>88</c:v>
                </c:pt>
                <c:pt idx="1801">
                  <c:v>72</c:v>
                </c:pt>
                <c:pt idx="1802">
                  <c:v>58</c:v>
                </c:pt>
                <c:pt idx="1803">
                  <c:v>70</c:v>
                </c:pt>
                <c:pt idx="1804">
                  <c:v>89</c:v>
                </c:pt>
                <c:pt idx="1805">
                  <c:v>69</c:v>
                </c:pt>
                <c:pt idx="1806">
                  <c:v>60</c:v>
                </c:pt>
                <c:pt idx="1807">
                  <c:v>59</c:v>
                </c:pt>
                <c:pt idx="1808">
                  <c:v>65</c:v>
                </c:pt>
                <c:pt idx="1809">
                  <c:v>69</c:v>
                </c:pt>
                <c:pt idx="1810">
                  <c:v>82</c:v>
                </c:pt>
                <c:pt idx="1811">
                  <c:v>73</c:v>
                </c:pt>
                <c:pt idx="1812">
                  <c:v>76</c:v>
                </c:pt>
                <c:pt idx="1813">
                  <c:v>74</c:v>
                </c:pt>
                <c:pt idx="1814">
                  <c:v>68</c:v>
                </c:pt>
                <c:pt idx="1815">
                  <c:v>70</c:v>
                </c:pt>
                <c:pt idx="1816">
                  <c:v>45</c:v>
                </c:pt>
                <c:pt idx="1817">
                  <c:v>66</c:v>
                </c:pt>
                <c:pt idx="1818">
                  <c:v>57</c:v>
                </c:pt>
                <c:pt idx="1819">
                  <c:v>46</c:v>
                </c:pt>
                <c:pt idx="1820">
                  <c:v>51</c:v>
                </c:pt>
                <c:pt idx="1821">
                  <c:v>75</c:v>
                </c:pt>
                <c:pt idx="1822">
                  <c:v>80</c:v>
                </c:pt>
                <c:pt idx="1823">
                  <c:v>57</c:v>
                </c:pt>
                <c:pt idx="1824">
                  <c:v>74</c:v>
                </c:pt>
                <c:pt idx="1825">
                  <c:v>77</c:v>
                </c:pt>
                <c:pt idx="1826">
                  <c:v>69</c:v>
                </c:pt>
                <c:pt idx="1827">
                  <c:v>66</c:v>
                </c:pt>
                <c:pt idx="1828">
                  <c:v>58</c:v>
                </c:pt>
                <c:pt idx="1829">
                  <c:v>63</c:v>
                </c:pt>
                <c:pt idx="1830">
                  <c:v>74</c:v>
                </c:pt>
                <c:pt idx="1831">
                  <c:v>58</c:v>
                </c:pt>
                <c:pt idx="1832">
                  <c:v>54</c:v>
                </c:pt>
                <c:pt idx="1833">
                  <c:v>44</c:v>
                </c:pt>
                <c:pt idx="1834">
                  <c:v>68</c:v>
                </c:pt>
                <c:pt idx="1835">
                  <c:v>49</c:v>
                </c:pt>
                <c:pt idx="1836">
                  <c:v>55</c:v>
                </c:pt>
                <c:pt idx="1837">
                  <c:v>59</c:v>
                </c:pt>
                <c:pt idx="1838">
                  <c:v>44</c:v>
                </c:pt>
                <c:pt idx="1839">
                  <c:v>61</c:v>
                </c:pt>
                <c:pt idx="1840">
                  <c:v>63</c:v>
                </c:pt>
                <c:pt idx="1841">
                  <c:v>72</c:v>
                </c:pt>
                <c:pt idx="1842">
                  <c:v>74</c:v>
                </c:pt>
                <c:pt idx="1843">
                  <c:v>57</c:v>
                </c:pt>
                <c:pt idx="1844">
                  <c:v>67</c:v>
                </c:pt>
                <c:pt idx="1845">
                  <c:v>51</c:v>
                </c:pt>
                <c:pt idx="1846">
                  <c:v>70</c:v>
                </c:pt>
                <c:pt idx="1847">
                  <c:v>57</c:v>
                </c:pt>
                <c:pt idx="1848">
                  <c:v>36</c:v>
                </c:pt>
                <c:pt idx="1849">
                  <c:v>67</c:v>
                </c:pt>
                <c:pt idx="1850">
                  <c:v>66</c:v>
                </c:pt>
                <c:pt idx="1851">
                  <c:v>82</c:v>
                </c:pt>
                <c:pt idx="1852">
                  <c:v>76</c:v>
                </c:pt>
                <c:pt idx="1853">
                  <c:v>85</c:v>
                </c:pt>
                <c:pt idx="1854">
                  <c:v>57</c:v>
                </c:pt>
                <c:pt idx="1855">
                  <c:v>58</c:v>
                </c:pt>
                <c:pt idx="1856">
                  <c:v>53</c:v>
                </c:pt>
                <c:pt idx="1857">
                  <c:v>49</c:v>
                </c:pt>
                <c:pt idx="1858">
                  <c:v>59</c:v>
                </c:pt>
                <c:pt idx="1859">
                  <c:v>64</c:v>
                </c:pt>
                <c:pt idx="1860">
                  <c:v>63</c:v>
                </c:pt>
                <c:pt idx="1861">
                  <c:v>40</c:v>
                </c:pt>
                <c:pt idx="1862">
                  <c:v>52</c:v>
                </c:pt>
                <c:pt idx="1863">
                  <c:v>62</c:v>
                </c:pt>
                <c:pt idx="1864">
                  <c:v>55</c:v>
                </c:pt>
                <c:pt idx="1865">
                  <c:v>48</c:v>
                </c:pt>
                <c:pt idx="1866">
                  <c:v>75</c:v>
                </c:pt>
                <c:pt idx="1867">
                  <c:v>58</c:v>
                </c:pt>
                <c:pt idx="1868">
                  <c:v>52</c:v>
                </c:pt>
                <c:pt idx="1869">
                  <c:v>82</c:v>
                </c:pt>
                <c:pt idx="1870">
                  <c:v>62</c:v>
                </c:pt>
                <c:pt idx="1871">
                  <c:v>68</c:v>
                </c:pt>
                <c:pt idx="1872">
                  <c:v>61</c:v>
                </c:pt>
                <c:pt idx="1873">
                  <c:v>26</c:v>
                </c:pt>
                <c:pt idx="1874">
                  <c:v>27</c:v>
                </c:pt>
                <c:pt idx="1875">
                  <c:v>68</c:v>
                </c:pt>
                <c:pt idx="1876">
                  <c:v>70</c:v>
                </c:pt>
                <c:pt idx="1877">
                  <c:v>53</c:v>
                </c:pt>
                <c:pt idx="1878">
                  <c:v>79</c:v>
                </c:pt>
                <c:pt idx="1879">
                  <c:v>79</c:v>
                </c:pt>
                <c:pt idx="1880">
                  <c:v>85</c:v>
                </c:pt>
                <c:pt idx="1881">
                  <c:v>46</c:v>
                </c:pt>
                <c:pt idx="1882">
                  <c:v>65</c:v>
                </c:pt>
                <c:pt idx="1883">
                  <c:v>61</c:v>
                </c:pt>
                <c:pt idx="1884">
                  <c:v>68</c:v>
                </c:pt>
                <c:pt idx="1885">
                  <c:v>60</c:v>
                </c:pt>
                <c:pt idx="1886">
                  <c:v>70</c:v>
                </c:pt>
                <c:pt idx="1887">
                  <c:v>49</c:v>
                </c:pt>
                <c:pt idx="1888">
                  <c:v>55</c:v>
                </c:pt>
                <c:pt idx="1889">
                  <c:v>70</c:v>
                </c:pt>
                <c:pt idx="1890">
                  <c:v>47</c:v>
                </c:pt>
                <c:pt idx="1891">
                  <c:v>49</c:v>
                </c:pt>
                <c:pt idx="1892">
                  <c:v>60</c:v>
                </c:pt>
                <c:pt idx="1893">
                  <c:v>94</c:v>
                </c:pt>
                <c:pt idx="1894">
                  <c:v>69</c:v>
                </c:pt>
                <c:pt idx="1895">
                  <c:v>78</c:v>
                </c:pt>
                <c:pt idx="1896">
                  <c:v>87</c:v>
                </c:pt>
                <c:pt idx="1897">
                  <c:v>58</c:v>
                </c:pt>
                <c:pt idx="1898">
                  <c:v>67</c:v>
                </c:pt>
                <c:pt idx="1899">
                  <c:v>54</c:v>
                </c:pt>
                <c:pt idx="1900">
                  <c:v>53</c:v>
                </c:pt>
                <c:pt idx="1901">
                  <c:v>69</c:v>
                </c:pt>
                <c:pt idx="1902">
                  <c:v>73</c:v>
                </c:pt>
                <c:pt idx="1903">
                  <c:v>52</c:v>
                </c:pt>
                <c:pt idx="1904">
                  <c:v>70</c:v>
                </c:pt>
                <c:pt idx="1905">
                  <c:v>61</c:v>
                </c:pt>
                <c:pt idx="1906">
                  <c:v>97</c:v>
                </c:pt>
                <c:pt idx="1907">
                  <c:v>57</c:v>
                </c:pt>
                <c:pt idx="1908">
                  <c:v>67</c:v>
                </c:pt>
                <c:pt idx="1909">
                  <c:v>62</c:v>
                </c:pt>
                <c:pt idx="1910">
                  <c:v>78</c:v>
                </c:pt>
                <c:pt idx="1911">
                  <c:v>95</c:v>
                </c:pt>
                <c:pt idx="1912">
                  <c:v>73</c:v>
                </c:pt>
                <c:pt idx="1913">
                  <c:v>68</c:v>
                </c:pt>
                <c:pt idx="1914">
                  <c:v>76</c:v>
                </c:pt>
                <c:pt idx="1915">
                  <c:v>56</c:v>
                </c:pt>
                <c:pt idx="1916">
                  <c:v>60</c:v>
                </c:pt>
                <c:pt idx="1917">
                  <c:v>63</c:v>
                </c:pt>
                <c:pt idx="1918">
                  <c:v>50</c:v>
                </c:pt>
                <c:pt idx="1919">
                  <c:v>59</c:v>
                </c:pt>
                <c:pt idx="1920">
                  <c:v>71</c:v>
                </c:pt>
                <c:pt idx="1921">
                  <c:v>66</c:v>
                </c:pt>
                <c:pt idx="1922">
                  <c:v>90</c:v>
                </c:pt>
                <c:pt idx="1923">
                  <c:v>66</c:v>
                </c:pt>
                <c:pt idx="1924">
                  <c:v>80</c:v>
                </c:pt>
                <c:pt idx="1925">
                  <c:v>59</c:v>
                </c:pt>
                <c:pt idx="1926">
                  <c:v>77</c:v>
                </c:pt>
                <c:pt idx="1927">
                  <c:v>79</c:v>
                </c:pt>
                <c:pt idx="1928">
                  <c:v>88</c:v>
                </c:pt>
                <c:pt idx="1929">
                  <c:v>48</c:v>
                </c:pt>
                <c:pt idx="1930">
                  <c:v>70</c:v>
                </c:pt>
                <c:pt idx="1931">
                  <c:v>78</c:v>
                </c:pt>
                <c:pt idx="1932">
                  <c:v>79</c:v>
                </c:pt>
                <c:pt idx="1933">
                  <c:v>63</c:v>
                </c:pt>
                <c:pt idx="1934">
                  <c:v>74</c:v>
                </c:pt>
                <c:pt idx="1935">
                  <c:v>73</c:v>
                </c:pt>
                <c:pt idx="1936">
                  <c:v>80</c:v>
                </c:pt>
                <c:pt idx="1937">
                  <c:v>49</c:v>
                </c:pt>
                <c:pt idx="1938">
                  <c:v>48</c:v>
                </c:pt>
                <c:pt idx="1939">
                  <c:v>55</c:v>
                </c:pt>
                <c:pt idx="1940">
                  <c:v>66</c:v>
                </c:pt>
                <c:pt idx="1941">
                  <c:v>39</c:v>
                </c:pt>
                <c:pt idx="1942">
                  <c:v>63</c:v>
                </c:pt>
                <c:pt idx="1943">
                  <c:v>52</c:v>
                </c:pt>
                <c:pt idx="1944">
                  <c:v>56</c:v>
                </c:pt>
                <c:pt idx="1945">
                  <c:v>53</c:v>
                </c:pt>
                <c:pt idx="1946">
                  <c:v>62</c:v>
                </c:pt>
                <c:pt idx="1947">
                  <c:v>40</c:v>
                </c:pt>
                <c:pt idx="1948">
                  <c:v>64</c:v>
                </c:pt>
                <c:pt idx="1949">
                  <c:v>73</c:v>
                </c:pt>
                <c:pt idx="1950">
                  <c:v>82</c:v>
                </c:pt>
                <c:pt idx="1951">
                  <c:v>64</c:v>
                </c:pt>
                <c:pt idx="1952">
                  <c:v>79</c:v>
                </c:pt>
                <c:pt idx="1953">
                  <c:v>72</c:v>
                </c:pt>
                <c:pt idx="1954">
                  <c:v>65</c:v>
                </c:pt>
                <c:pt idx="1955">
                  <c:v>56</c:v>
                </c:pt>
                <c:pt idx="1956">
                  <c:v>74</c:v>
                </c:pt>
                <c:pt idx="1957">
                  <c:v>39</c:v>
                </c:pt>
                <c:pt idx="1958">
                  <c:v>40</c:v>
                </c:pt>
                <c:pt idx="1959">
                  <c:v>79</c:v>
                </c:pt>
                <c:pt idx="1960">
                  <c:v>50</c:v>
                </c:pt>
                <c:pt idx="1961">
                  <c:v>63</c:v>
                </c:pt>
                <c:pt idx="1962">
                  <c:v>67</c:v>
                </c:pt>
                <c:pt idx="1963">
                  <c:v>79</c:v>
                </c:pt>
                <c:pt idx="1964">
                  <c:v>63</c:v>
                </c:pt>
                <c:pt idx="1965">
                  <c:v>75</c:v>
                </c:pt>
                <c:pt idx="1966">
                  <c:v>52</c:v>
                </c:pt>
                <c:pt idx="1967">
                  <c:v>54</c:v>
                </c:pt>
                <c:pt idx="1968">
                  <c:v>61</c:v>
                </c:pt>
                <c:pt idx="1969">
                  <c:v>71</c:v>
                </c:pt>
                <c:pt idx="1970">
                  <c:v>87</c:v>
                </c:pt>
                <c:pt idx="1971">
                  <c:v>47</c:v>
                </c:pt>
                <c:pt idx="1972">
                  <c:v>50</c:v>
                </c:pt>
                <c:pt idx="1973">
                  <c:v>62</c:v>
                </c:pt>
                <c:pt idx="1974">
                  <c:v>61</c:v>
                </c:pt>
                <c:pt idx="1975">
                  <c:v>43</c:v>
                </c:pt>
                <c:pt idx="1976">
                  <c:v>66</c:v>
                </c:pt>
                <c:pt idx="1977">
                  <c:v>83</c:v>
                </c:pt>
                <c:pt idx="1978">
                  <c:v>80</c:v>
                </c:pt>
                <c:pt idx="1979">
                  <c:v>52</c:v>
                </c:pt>
                <c:pt idx="1980">
                  <c:v>40</c:v>
                </c:pt>
                <c:pt idx="1981">
                  <c:v>75</c:v>
                </c:pt>
                <c:pt idx="1982">
                  <c:v>79</c:v>
                </c:pt>
                <c:pt idx="1983">
                  <c:v>71</c:v>
                </c:pt>
                <c:pt idx="1984">
                  <c:v>53</c:v>
                </c:pt>
                <c:pt idx="1985">
                  <c:v>52</c:v>
                </c:pt>
                <c:pt idx="1986">
                  <c:v>64</c:v>
                </c:pt>
                <c:pt idx="1987">
                  <c:v>55</c:v>
                </c:pt>
                <c:pt idx="1988">
                  <c:v>74</c:v>
                </c:pt>
                <c:pt idx="1989">
                  <c:v>83</c:v>
                </c:pt>
                <c:pt idx="1990">
                  <c:v>65</c:v>
                </c:pt>
                <c:pt idx="1991">
                  <c:v>97</c:v>
                </c:pt>
                <c:pt idx="1992">
                  <c:v>65</c:v>
                </c:pt>
                <c:pt idx="1993">
                  <c:v>75</c:v>
                </c:pt>
                <c:pt idx="1994">
                  <c:v>44</c:v>
                </c:pt>
                <c:pt idx="1995">
                  <c:v>55</c:v>
                </c:pt>
                <c:pt idx="1996">
                  <c:v>53</c:v>
                </c:pt>
                <c:pt idx="1997">
                  <c:v>64</c:v>
                </c:pt>
                <c:pt idx="1998">
                  <c:v>80</c:v>
                </c:pt>
                <c:pt idx="1999">
                  <c:v>44</c:v>
                </c:pt>
                <c:pt idx="2000">
                  <c:v>79</c:v>
                </c:pt>
                <c:pt idx="2001">
                  <c:v>45</c:v>
                </c:pt>
                <c:pt idx="2002">
                  <c:v>65</c:v>
                </c:pt>
                <c:pt idx="2003">
                  <c:v>81</c:v>
                </c:pt>
                <c:pt idx="2004">
                  <c:v>40</c:v>
                </c:pt>
                <c:pt idx="2005">
                  <c:v>58</c:v>
                </c:pt>
                <c:pt idx="2006">
                  <c:v>74</c:v>
                </c:pt>
                <c:pt idx="2007">
                  <c:v>68</c:v>
                </c:pt>
                <c:pt idx="2008">
                  <c:v>56</c:v>
                </c:pt>
                <c:pt idx="2009">
                  <c:v>59</c:v>
                </c:pt>
                <c:pt idx="2010">
                  <c:v>51</c:v>
                </c:pt>
                <c:pt idx="2011">
                  <c:v>76</c:v>
                </c:pt>
                <c:pt idx="2012">
                  <c:v>42</c:v>
                </c:pt>
                <c:pt idx="2013">
                  <c:v>77</c:v>
                </c:pt>
                <c:pt idx="2014">
                  <c:v>65</c:v>
                </c:pt>
                <c:pt idx="2015">
                  <c:v>70</c:v>
                </c:pt>
                <c:pt idx="2016">
                  <c:v>76</c:v>
                </c:pt>
                <c:pt idx="2017">
                  <c:v>71</c:v>
                </c:pt>
                <c:pt idx="2018">
                  <c:v>67</c:v>
                </c:pt>
                <c:pt idx="2019">
                  <c:v>69</c:v>
                </c:pt>
                <c:pt idx="2020">
                  <c:v>60</c:v>
                </c:pt>
                <c:pt idx="2021">
                  <c:v>72</c:v>
                </c:pt>
                <c:pt idx="2022">
                  <c:v>69</c:v>
                </c:pt>
                <c:pt idx="2023">
                  <c:v>97</c:v>
                </c:pt>
                <c:pt idx="2024">
                  <c:v>48</c:v>
                </c:pt>
                <c:pt idx="2025">
                  <c:v>52</c:v>
                </c:pt>
                <c:pt idx="2026">
                  <c:v>53</c:v>
                </c:pt>
                <c:pt idx="2027">
                  <c:v>69</c:v>
                </c:pt>
                <c:pt idx="2028">
                  <c:v>60</c:v>
                </c:pt>
                <c:pt idx="2029">
                  <c:v>70</c:v>
                </c:pt>
                <c:pt idx="2030">
                  <c:v>79</c:v>
                </c:pt>
                <c:pt idx="2031">
                  <c:v>90</c:v>
                </c:pt>
                <c:pt idx="2032">
                  <c:v>69</c:v>
                </c:pt>
                <c:pt idx="2033">
                  <c:v>82</c:v>
                </c:pt>
                <c:pt idx="2034">
                  <c:v>82</c:v>
                </c:pt>
                <c:pt idx="2035">
                  <c:v>66</c:v>
                </c:pt>
                <c:pt idx="2036">
                  <c:v>68</c:v>
                </c:pt>
                <c:pt idx="2037">
                  <c:v>55</c:v>
                </c:pt>
                <c:pt idx="2038">
                  <c:v>82</c:v>
                </c:pt>
                <c:pt idx="2039">
                  <c:v>57</c:v>
                </c:pt>
                <c:pt idx="2040">
                  <c:v>59</c:v>
                </c:pt>
                <c:pt idx="2041">
                  <c:v>49</c:v>
                </c:pt>
                <c:pt idx="2042">
                  <c:v>57</c:v>
                </c:pt>
                <c:pt idx="2043">
                  <c:v>58</c:v>
                </c:pt>
                <c:pt idx="2044">
                  <c:v>60</c:v>
                </c:pt>
                <c:pt idx="2045">
                  <c:v>56</c:v>
                </c:pt>
                <c:pt idx="2046">
                  <c:v>38</c:v>
                </c:pt>
                <c:pt idx="2047">
                  <c:v>50</c:v>
                </c:pt>
                <c:pt idx="2048">
                  <c:v>57</c:v>
                </c:pt>
                <c:pt idx="2049">
                  <c:v>65</c:v>
                </c:pt>
                <c:pt idx="2050">
                  <c:v>93</c:v>
                </c:pt>
                <c:pt idx="2051">
                  <c:v>35</c:v>
                </c:pt>
                <c:pt idx="2052">
                  <c:v>66</c:v>
                </c:pt>
                <c:pt idx="2053">
                  <c:v>79</c:v>
                </c:pt>
                <c:pt idx="2054">
                  <c:v>50</c:v>
                </c:pt>
                <c:pt idx="2055">
                  <c:v>61</c:v>
                </c:pt>
                <c:pt idx="2056">
                  <c:v>85</c:v>
                </c:pt>
                <c:pt idx="2057">
                  <c:v>61</c:v>
                </c:pt>
                <c:pt idx="2058">
                  <c:v>58</c:v>
                </c:pt>
                <c:pt idx="2059">
                  <c:v>97</c:v>
                </c:pt>
                <c:pt idx="2060">
                  <c:v>48</c:v>
                </c:pt>
                <c:pt idx="2061">
                  <c:v>46</c:v>
                </c:pt>
                <c:pt idx="2062">
                  <c:v>52</c:v>
                </c:pt>
                <c:pt idx="2063">
                  <c:v>57</c:v>
                </c:pt>
                <c:pt idx="2064">
                  <c:v>95</c:v>
                </c:pt>
                <c:pt idx="2065">
                  <c:v>60</c:v>
                </c:pt>
                <c:pt idx="2066">
                  <c:v>58</c:v>
                </c:pt>
                <c:pt idx="2067">
                  <c:v>68</c:v>
                </c:pt>
                <c:pt idx="2068">
                  <c:v>76</c:v>
                </c:pt>
                <c:pt idx="2069">
                  <c:v>26</c:v>
                </c:pt>
                <c:pt idx="2070">
                  <c:v>84</c:v>
                </c:pt>
                <c:pt idx="2071">
                  <c:v>37</c:v>
                </c:pt>
                <c:pt idx="2072">
                  <c:v>80</c:v>
                </c:pt>
                <c:pt idx="2073">
                  <c:v>68</c:v>
                </c:pt>
                <c:pt idx="2074">
                  <c:v>53</c:v>
                </c:pt>
                <c:pt idx="2075">
                  <c:v>43</c:v>
                </c:pt>
                <c:pt idx="2076">
                  <c:v>59</c:v>
                </c:pt>
                <c:pt idx="2077">
                  <c:v>58</c:v>
                </c:pt>
                <c:pt idx="2078">
                  <c:v>63</c:v>
                </c:pt>
                <c:pt idx="2079">
                  <c:v>52</c:v>
                </c:pt>
                <c:pt idx="2080">
                  <c:v>60</c:v>
                </c:pt>
                <c:pt idx="2081">
                  <c:v>62</c:v>
                </c:pt>
                <c:pt idx="2082">
                  <c:v>57</c:v>
                </c:pt>
                <c:pt idx="2083">
                  <c:v>60</c:v>
                </c:pt>
                <c:pt idx="2084">
                  <c:v>62</c:v>
                </c:pt>
                <c:pt idx="2085">
                  <c:v>65</c:v>
                </c:pt>
                <c:pt idx="2086">
                  <c:v>57</c:v>
                </c:pt>
                <c:pt idx="2087">
                  <c:v>63</c:v>
                </c:pt>
                <c:pt idx="2088">
                  <c:v>53</c:v>
                </c:pt>
                <c:pt idx="2089">
                  <c:v>85</c:v>
                </c:pt>
                <c:pt idx="2090">
                  <c:v>64</c:v>
                </c:pt>
                <c:pt idx="2091">
                  <c:v>76</c:v>
                </c:pt>
                <c:pt idx="2092">
                  <c:v>72</c:v>
                </c:pt>
                <c:pt idx="2093">
                  <c:v>55</c:v>
                </c:pt>
                <c:pt idx="2094">
                  <c:v>64</c:v>
                </c:pt>
                <c:pt idx="2095">
                  <c:v>41</c:v>
                </c:pt>
                <c:pt idx="2096">
                  <c:v>83</c:v>
                </c:pt>
                <c:pt idx="2097">
                  <c:v>60</c:v>
                </c:pt>
                <c:pt idx="2098">
                  <c:v>70</c:v>
                </c:pt>
                <c:pt idx="2099">
                  <c:v>90</c:v>
                </c:pt>
                <c:pt idx="2100">
                  <c:v>66</c:v>
                </c:pt>
                <c:pt idx="2101">
                  <c:v>70</c:v>
                </c:pt>
                <c:pt idx="2102">
                  <c:v>50</c:v>
                </c:pt>
                <c:pt idx="2103">
                  <c:v>71</c:v>
                </c:pt>
                <c:pt idx="2104">
                  <c:v>40</c:v>
                </c:pt>
                <c:pt idx="2105">
                  <c:v>58</c:v>
                </c:pt>
                <c:pt idx="2106">
                  <c:v>76</c:v>
                </c:pt>
                <c:pt idx="2107">
                  <c:v>62</c:v>
                </c:pt>
                <c:pt idx="2108">
                  <c:v>50</c:v>
                </c:pt>
                <c:pt idx="2109">
                  <c:v>64</c:v>
                </c:pt>
                <c:pt idx="2110">
                  <c:v>52</c:v>
                </c:pt>
                <c:pt idx="2111">
                  <c:v>77</c:v>
                </c:pt>
                <c:pt idx="2112">
                  <c:v>76</c:v>
                </c:pt>
                <c:pt idx="2113">
                  <c:v>54</c:v>
                </c:pt>
                <c:pt idx="2114">
                  <c:v>60</c:v>
                </c:pt>
                <c:pt idx="2115">
                  <c:v>86</c:v>
                </c:pt>
                <c:pt idx="2116">
                  <c:v>52</c:v>
                </c:pt>
                <c:pt idx="2117">
                  <c:v>55</c:v>
                </c:pt>
                <c:pt idx="2118">
                  <c:v>59</c:v>
                </c:pt>
                <c:pt idx="2119">
                  <c:v>67</c:v>
                </c:pt>
                <c:pt idx="2120">
                  <c:v>74</c:v>
                </c:pt>
                <c:pt idx="2121">
                  <c:v>72</c:v>
                </c:pt>
                <c:pt idx="2122">
                  <c:v>45</c:v>
                </c:pt>
                <c:pt idx="2123">
                  <c:v>87</c:v>
                </c:pt>
                <c:pt idx="2124">
                  <c:v>45</c:v>
                </c:pt>
                <c:pt idx="2125">
                  <c:v>65</c:v>
                </c:pt>
                <c:pt idx="2126">
                  <c:v>59</c:v>
                </c:pt>
                <c:pt idx="2127">
                  <c:v>36</c:v>
                </c:pt>
                <c:pt idx="2128">
                  <c:v>70</c:v>
                </c:pt>
                <c:pt idx="2129">
                  <c:v>57</c:v>
                </c:pt>
                <c:pt idx="2130">
                  <c:v>72</c:v>
                </c:pt>
                <c:pt idx="2131">
                  <c:v>61</c:v>
                </c:pt>
                <c:pt idx="2132">
                  <c:v>64</c:v>
                </c:pt>
                <c:pt idx="2133">
                  <c:v>56</c:v>
                </c:pt>
                <c:pt idx="2134">
                  <c:v>62</c:v>
                </c:pt>
                <c:pt idx="2135">
                  <c:v>101</c:v>
                </c:pt>
                <c:pt idx="2136">
                  <c:v>57</c:v>
                </c:pt>
                <c:pt idx="2137">
                  <c:v>60</c:v>
                </c:pt>
                <c:pt idx="2138">
                  <c:v>55</c:v>
                </c:pt>
                <c:pt idx="2139">
                  <c:v>58</c:v>
                </c:pt>
                <c:pt idx="2140">
                  <c:v>65</c:v>
                </c:pt>
                <c:pt idx="2141">
                  <c:v>82</c:v>
                </c:pt>
                <c:pt idx="2142">
                  <c:v>69</c:v>
                </c:pt>
                <c:pt idx="2143">
                  <c:v>70</c:v>
                </c:pt>
                <c:pt idx="2144">
                  <c:v>42</c:v>
                </c:pt>
                <c:pt idx="2145">
                  <c:v>60</c:v>
                </c:pt>
                <c:pt idx="2146">
                  <c:v>55</c:v>
                </c:pt>
                <c:pt idx="2147">
                  <c:v>73</c:v>
                </c:pt>
                <c:pt idx="2148">
                  <c:v>73</c:v>
                </c:pt>
                <c:pt idx="2149">
                  <c:v>61</c:v>
                </c:pt>
                <c:pt idx="2150">
                  <c:v>58</c:v>
                </c:pt>
                <c:pt idx="2151">
                  <c:v>46</c:v>
                </c:pt>
                <c:pt idx="2152">
                  <c:v>71</c:v>
                </c:pt>
                <c:pt idx="2153">
                  <c:v>68</c:v>
                </c:pt>
                <c:pt idx="2154">
                  <c:v>45</c:v>
                </c:pt>
                <c:pt idx="2155">
                  <c:v>58</c:v>
                </c:pt>
                <c:pt idx="2156">
                  <c:v>66</c:v>
                </c:pt>
                <c:pt idx="2157">
                  <c:v>61</c:v>
                </c:pt>
                <c:pt idx="2158">
                  <c:v>81</c:v>
                </c:pt>
                <c:pt idx="2159">
                  <c:v>57</c:v>
                </c:pt>
                <c:pt idx="2160">
                  <c:v>63</c:v>
                </c:pt>
                <c:pt idx="2161">
                  <c:v>58</c:v>
                </c:pt>
                <c:pt idx="2162">
                  <c:v>60</c:v>
                </c:pt>
                <c:pt idx="2163">
                  <c:v>67</c:v>
                </c:pt>
                <c:pt idx="2164">
                  <c:v>59</c:v>
                </c:pt>
                <c:pt idx="2165">
                  <c:v>80</c:v>
                </c:pt>
                <c:pt idx="2166">
                  <c:v>55</c:v>
                </c:pt>
                <c:pt idx="2167">
                  <c:v>87</c:v>
                </c:pt>
                <c:pt idx="2168">
                  <c:v>38</c:v>
                </c:pt>
                <c:pt idx="2169">
                  <c:v>67</c:v>
                </c:pt>
                <c:pt idx="2170">
                  <c:v>72</c:v>
                </c:pt>
                <c:pt idx="2171">
                  <c:v>65</c:v>
                </c:pt>
                <c:pt idx="2172">
                  <c:v>55</c:v>
                </c:pt>
                <c:pt idx="2173">
                  <c:v>75</c:v>
                </c:pt>
                <c:pt idx="2174">
                  <c:v>49</c:v>
                </c:pt>
                <c:pt idx="2175">
                  <c:v>60</c:v>
                </c:pt>
                <c:pt idx="2176">
                  <c:v>77</c:v>
                </c:pt>
                <c:pt idx="2177">
                  <c:v>77</c:v>
                </c:pt>
                <c:pt idx="2178">
                  <c:v>81</c:v>
                </c:pt>
                <c:pt idx="2179">
                  <c:v>66</c:v>
                </c:pt>
                <c:pt idx="2180">
                  <c:v>48</c:v>
                </c:pt>
                <c:pt idx="2181">
                  <c:v>70</c:v>
                </c:pt>
                <c:pt idx="2182">
                  <c:v>70</c:v>
                </c:pt>
                <c:pt idx="2183">
                  <c:v>50</c:v>
                </c:pt>
                <c:pt idx="2184">
                  <c:v>56</c:v>
                </c:pt>
                <c:pt idx="2185">
                  <c:v>54</c:v>
                </c:pt>
                <c:pt idx="2186">
                  <c:v>59</c:v>
                </c:pt>
                <c:pt idx="2187">
                  <c:v>63</c:v>
                </c:pt>
                <c:pt idx="2188">
                  <c:v>64</c:v>
                </c:pt>
                <c:pt idx="2189">
                  <c:v>69</c:v>
                </c:pt>
                <c:pt idx="2190">
                  <c:v>66</c:v>
                </c:pt>
                <c:pt idx="2191">
                  <c:v>44</c:v>
                </c:pt>
                <c:pt idx="2192">
                  <c:v>77</c:v>
                </c:pt>
                <c:pt idx="2193">
                  <c:v>89</c:v>
                </c:pt>
                <c:pt idx="2194">
                  <c:v>63</c:v>
                </c:pt>
                <c:pt idx="2195">
                  <c:v>54</c:v>
                </c:pt>
                <c:pt idx="2196">
                  <c:v>55</c:v>
                </c:pt>
                <c:pt idx="2197">
                  <c:v>47</c:v>
                </c:pt>
                <c:pt idx="2198">
                  <c:v>83</c:v>
                </c:pt>
                <c:pt idx="2199">
                  <c:v>50</c:v>
                </c:pt>
                <c:pt idx="2200">
                  <c:v>74</c:v>
                </c:pt>
                <c:pt idx="2201">
                  <c:v>57</c:v>
                </c:pt>
                <c:pt idx="2202">
                  <c:v>60</c:v>
                </c:pt>
                <c:pt idx="2203">
                  <c:v>53</c:v>
                </c:pt>
                <c:pt idx="2204">
                  <c:v>54</c:v>
                </c:pt>
                <c:pt idx="2205">
                  <c:v>52</c:v>
                </c:pt>
                <c:pt idx="2206">
                  <c:v>56</c:v>
                </c:pt>
                <c:pt idx="2207">
                  <c:v>49</c:v>
                </c:pt>
                <c:pt idx="2208">
                  <c:v>52</c:v>
                </c:pt>
                <c:pt idx="2209">
                  <c:v>63</c:v>
                </c:pt>
                <c:pt idx="2210">
                  <c:v>70</c:v>
                </c:pt>
                <c:pt idx="2211">
                  <c:v>60</c:v>
                </c:pt>
                <c:pt idx="2212">
                  <c:v>50</c:v>
                </c:pt>
                <c:pt idx="2213">
                  <c:v>41</c:v>
                </c:pt>
                <c:pt idx="2214">
                  <c:v>66</c:v>
                </c:pt>
                <c:pt idx="2215">
                  <c:v>55</c:v>
                </c:pt>
                <c:pt idx="2216">
                  <c:v>57</c:v>
                </c:pt>
                <c:pt idx="2217">
                  <c:v>62</c:v>
                </c:pt>
                <c:pt idx="2218">
                  <c:v>59</c:v>
                </c:pt>
                <c:pt idx="2219">
                  <c:v>86</c:v>
                </c:pt>
                <c:pt idx="2220">
                  <c:v>46</c:v>
                </c:pt>
                <c:pt idx="2221">
                  <c:v>36</c:v>
                </c:pt>
                <c:pt idx="2222">
                  <c:v>39</c:v>
                </c:pt>
                <c:pt idx="2223">
                  <c:v>78</c:v>
                </c:pt>
                <c:pt idx="2224">
                  <c:v>63</c:v>
                </c:pt>
                <c:pt idx="2225">
                  <c:v>54</c:v>
                </c:pt>
                <c:pt idx="2226">
                  <c:v>54</c:v>
                </c:pt>
                <c:pt idx="2227">
                  <c:v>82</c:v>
                </c:pt>
                <c:pt idx="2228">
                  <c:v>69</c:v>
                </c:pt>
                <c:pt idx="2229">
                  <c:v>71</c:v>
                </c:pt>
                <c:pt idx="2230">
                  <c:v>71</c:v>
                </c:pt>
                <c:pt idx="2231">
                  <c:v>52</c:v>
                </c:pt>
                <c:pt idx="2232">
                  <c:v>85</c:v>
                </c:pt>
                <c:pt idx="2233">
                  <c:v>60</c:v>
                </c:pt>
                <c:pt idx="2234">
                  <c:v>84</c:v>
                </c:pt>
                <c:pt idx="2235">
                  <c:v>65</c:v>
                </c:pt>
                <c:pt idx="2236">
                  <c:v>70</c:v>
                </c:pt>
                <c:pt idx="2237">
                  <c:v>56</c:v>
                </c:pt>
                <c:pt idx="2238">
                  <c:v>66</c:v>
                </c:pt>
                <c:pt idx="2239">
                  <c:v>51</c:v>
                </c:pt>
                <c:pt idx="2240">
                  <c:v>30</c:v>
                </c:pt>
                <c:pt idx="2241">
                  <c:v>65</c:v>
                </c:pt>
                <c:pt idx="2242">
                  <c:v>49</c:v>
                </c:pt>
                <c:pt idx="2243">
                  <c:v>56</c:v>
                </c:pt>
                <c:pt idx="2244">
                  <c:v>63</c:v>
                </c:pt>
                <c:pt idx="2245">
                  <c:v>72</c:v>
                </c:pt>
                <c:pt idx="2246">
                  <c:v>67</c:v>
                </c:pt>
                <c:pt idx="2247">
                  <c:v>42</c:v>
                </c:pt>
                <c:pt idx="2248">
                  <c:v>75</c:v>
                </c:pt>
                <c:pt idx="2249">
                  <c:v>73</c:v>
                </c:pt>
                <c:pt idx="2250">
                  <c:v>43</c:v>
                </c:pt>
                <c:pt idx="2251">
                  <c:v>46</c:v>
                </c:pt>
                <c:pt idx="2252">
                  <c:v>58</c:v>
                </c:pt>
                <c:pt idx="2253">
                  <c:v>68</c:v>
                </c:pt>
                <c:pt idx="2254">
                  <c:v>76</c:v>
                </c:pt>
                <c:pt idx="2255">
                  <c:v>66</c:v>
                </c:pt>
                <c:pt idx="2256">
                  <c:v>55</c:v>
                </c:pt>
                <c:pt idx="2257">
                  <c:v>42</c:v>
                </c:pt>
                <c:pt idx="2258">
                  <c:v>57</c:v>
                </c:pt>
                <c:pt idx="2259">
                  <c:v>56</c:v>
                </c:pt>
                <c:pt idx="2260">
                  <c:v>55</c:v>
                </c:pt>
                <c:pt idx="2261">
                  <c:v>86</c:v>
                </c:pt>
                <c:pt idx="2262">
                  <c:v>63</c:v>
                </c:pt>
                <c:pt idx="2263">
                  <c:v>45</c:v>
                </c:pt>
                <c:pt idx="2264">
                  <c:v>53</c:v>
                </c:pt>
                <c:pt idx="2265">
                  <c:v>59</c:v>
                </c:pt>
                <c:pt idx="2266">
                  <c:v>43</c:v>
                </c:pt>
                <c:pt idx="2267">
                  <c:v>59</c:v>
                </c:pt>
                <c:pt idx="2268">
                  <c:v>59</c:v>
                </c:pt>
                <c:pt idx="2269">
                  <c:v>60</c:v>
                </c:pt>
                <c:pt idx="2270">
                  <c:v>68</c:v>
                </c:pt>
                <c:pt idx="2271">
                  <c:v>63</c:v>
                </c:pt>
                <c:pt idx="2272">
                  <c:v>73</c:v>
                </c:pt>
                <c:pt idx="2273">
                  <c:v>71</c:v>
                </c:pt>
                <c:pt idx="2274">
                  <c:v>68</c:v>
                </c:pt>
                <c:pt idx="2275">
                  <c:v>99</c:v>
                </c:pt>
                <c:pt idx="2276">
                  <c:v>60</c:v>
                </c:pt>
                <c:pt idx="2277">
                  <c:v>60</c:v>
                </c:pt>
                <c:pt idx="2278">
                  <c:v>57</c:v>
                </c:pt>
                <c:pt idx="2279">
                  <c:v>66</c:v>
                </c:pt>
                <c:pt idx="2280">
                  <c:v>85</c:v>
                </c:pt>
                <c:pt idx="2281">
                  <c:v>82</c:v>
                </c:pt>
                <c:pt idx="2282">
                  <c:v>68</c:v>
                </c:pt>
                <c:pt idx="2283">
                  <c:v>50</c:v>
                </c:pt>
                <c:pt idx="2284">
                  <c:v>65</c:v>
                </c:pt>
                <c:pt idx="2285">
                  <c:v>56</c:v>
                </c:pt>
                <c:pt idx="2286">
                  <c:v>48</c:v>
                </c:pt>
                <c:pt idx="2287">
                  <c:v>58</c:v>
                </c:pt>
                <c:pt idx="2288">
                  <c:v>82</c:v>
                </c:pt>
                <c:pt idx="2289">
                  <c:v>43</c:v>
                </c:pt>
                <c:pt idx="2290">
                  <c:v>57</c:v>
                </c:pt>
                <c:pt idx="2291">
                  <c:v>82</c:v>
                </c:pt>
                <c:pt idx="2292">
                  <c:v>90</c:v>
                </c:pt>
                <c:pt idx="2293">
                  <c:v>57</c:v>
                </c:pt>
                <c:pt idx="2294">
                  <c:v>76</c:v>
                </c:pt>
                <c:pt idx="2295">
                  <c:v>59</c:v>
                </c:pt>
                <c:pt idx="2296">
                  <c:v>59</c:v>
                </c:pt>
                <c:pt idx="2297">
                  <c:v>52</c:v>
                </c:pt>
                <c:pt idx="2298">
                  <c:v>62</c:v>
                </c:pt>
                <c:pt idx="2299">
                  <c:v>78</c:v>
                </c:pt>
                <c:pt idx="2300">
                  <c:v>81</c:v>
                </c:pt>
                <c:pt idx="2301">
                  <c:v>80</c:v>
                </c:pt>
                <c:pt idx="2302">
                  <c:v>52</c:v>
                </c:pt>
                <c:pt idx="2303">
                  <c:v>43</c:v>
                </c:pt>
                <c:pt idx="2304">
                  <c:v>43</c:v>
                </c:pt>
                <c:pt idx="2305">
                  <c:v>40</c:v>
                </c:pt>
                <c:pt idx="2306">
                  <c:v>73</c:v>
                </c:pt>
                <c:pt idx="2307">
                  <c:v>49</c:v>
                </c:pt>
                <c:pt idx="2308">
                  <c:v>52</c:v>
                </c:pt>
                <c:pt idx="2309">
                  <c:v>51</c:v>
                </c:pt>
                <c:pt idx="2310">
                  <c:v>51</c:v>
                </c:pt>
                <c:pt idx="2311">
                  <c:v>82</c:v>
                </c:pt>
                <c:pt idx="2312">
                  <c:v>58</c:v>
                </c:pt>
                <c:pt idx="2313">
                  <c:v>77</c:v>
                </c:pt>
                <c:pt idx="2314">
                  <c:v>61</c:v>
                </c:pt>
                <c:pt idx="2315">
                  <c:v>70</c:v>
                </c:pt>
                <c:pt idx="2316">
                  <c:v>59</c:v>
                </c:pt>
                <c:pt idx="2317">
                  <c:v>78</c:v>
                </c:pt>
                <c:pt idx="2318">
                  <c:v>75</c:v>
                </c:pt>
                <c:pt idx="2319">
                  <c:v>60</c:v>
                </c:pt>
                <c:pt idx="2320">
                  <c:v>81</c:v>
                </c:pt>
                <c:pt idx="2321">
                  <c:v>54</c:v>
                </c:pt>
                <c:pt idx="2322">
                  <c:v>63</c:v>
                </c:pt>
                <c:pt idx="2323">
                  <c:v>65</c:v>
                </c:pt>
                <c:pt idx="2324">
                  <c:v>57</c:v>
                </c:pt>
                <c:pt idx="2325">
                  <c:v>61</c:v>
                </c:pt>
                <c:pt idx="2326">
                  <c:v>54</c:v>
                </c:pt>
                <c:pt idx="2327">
                  <c:v>87</c:v>
                </c:pt>
                <c:pt idx="2328">
                  <c:v>67</c:v>
                </c:pt>
                <c:pt idx="2329">
                  <c:v>41</c:v>
                </c:pt>
                <c:pt idx="2330">
                  <c:v>41</c:v>
                </c:pt>
                <c:pt idx="2331">
                  <c:v>67</c:v>
                </c:pt>
                <c:pt idx="2332">
                  <c:v>77</c:v>
                </c:pt>
                <c:pt idx="2333">
                  <c:v>52</c:v>
                </c:pt>
                <c:pt idx="2334">
                  <c:v>58</c:v>
                </c:pt>
                <c:pt idx="2335">
                  <c:v>60</c:v>
                </c:pt>
                <c:pt idx="2336">
                  <c:v>58</c:v>
                </c:pt>
                <c:pt idx="2337">
                  <c:v>60</c:v>
                </c:pt>
                <c:pt idx="2338">
                  <c:v>78</c:v>
                </c:pt>
                <c:pt idx="2339">
                  <c:v>61</c:v>
                </c:pt>
                <c:pt idx="2340">
                  <c:v>60</c:v>
                </c:pt>
                <c:pt idx="2341">
                  <c:v>46</c:v>
                </c:pt>
                <c:pt idx="2342">
                  <c:v>37</c:v>
                </c:pt>
                <c:pt idx="2343">
                  <c:v>60</c:v>
                </c:pt>
                <c:pt idx="2344">
                  <c:v>47</c:v>
                </c:pt>
                <c:pt idx="2345">
                  <c:v>66</c:v>
                </c:pt>
                <c:pt idx="2346">
                  <c:v>56</c:v>
                </c:pt>
                <c:pt idx="2347">
                  <c:v>58</c:v>
                </c:pt>
                <c:pt idx="2348">
                  <c:v>63</c:v>
                </c:pt>
                <c:pt idx="2349">
                  <c:v>66</c:v>
                </c:pt>
                <c:pt idx="2350">
                  <c:v>67</c:v>
                </c:pt>
                <c:pt idx="2351">
                  <c:v>84</c:v>
                </c:pt>
                <c:pt idx="2352">
                  <c:v>51</c:v>
                </c:pt>
                <c:pt idx="2353">
                  <c:v>42</c:v>
                </c:pt>
                <c:pt idx="2354">
                  <c:v>52</c:v>
                </c:pt>
                <c:pt idx="2355">
                  <c:v>68</c:v>
                </c:pt>
                <c:pt idx="2356">
                  <c:v>61</c:v>
                </c:pt>
                <c:pt idx="2357">
                  <c:v>56</c:v>
                </c:pt>
                <c:pt idx="2358">
                  <c:v>58</c:v>
                </c:pt>
                <c:pt idx="2359">
                  <c:v>28</c:v>
                </c:pt>
                <c:pt idx="2360">
                  <c:v>72</c:v>
                </c:pt>
                <c:pt idx="2361">
                  <c:v>61</c:v>
                </c:pt>
                <c:pt idx="2362">
                  <c:v>80</c:v>
                </c:pt>
                <c:pt idx="2363">
                  <c:v>60</c:v>
                </c:pt>
                <c:pt idx="2364">
                  <c:v>82</c:v>
                </c:pt>
                <c:pt idx="2365">
                  <c:v>45</c:v>
                </c:pt>
                <c:pt idx="2366">
                  <c:v>40</c:v>
                </c:pt>
                <c:pt idx="2367">
                  <c:v>61</c:v>
                </c:pt>
                <c:pt idx="2368">
                  <c:v>55</c:v>
                </c:pt>
                <c:pt idx="2369">
                  <c:v>47</c:v>
                </c:pt>
                <c:pt idx="2370">
                  <c:v>73</c:v>
                </c:pt>
                <c:pt idx="2371">
                  <c:v>55</c:v>
                </c:pt>
                <c:pt idx="2372">
                  <c:v>58</c:v>
                </c:pt>
                <c:pt idx="2373">
                  <c:v>61</c:v>
                </c:pt>
                <c:pt idx="2374">
                  <c:v>72</c:v>
                </c:pt>
                <c:pt idx="2375">
                  <c:v>87</c:v>
                </c:pt>
                <c:pt idx="2376">
                  <c:v>65</c:v>
                </c:pt>
                <c:pt idx="2377">
                  <c:v>88</c:v>
                </c:pt>
                <c:pt idx="2378">
                  <c:v>63</c:v>
                </c:pt>
                <c:pt idx="2379">
                  <c:v>53</c:v>
                </c:pt>
                <c:pt idx="2380">
                  <c:v>56</c:v>
                </c:pt>
                <c:pt idx="2381">
                  <c:v>79</c:v>
                </c:pt>
                <c:pt idx="2382">
                  <c:v>69</c:v>
                </c:pt>
                <c:pt idx="2383">
                  <c:v>66</c:v>
                </c:pt>
                <c:pt idx="2384">
                  <c:v>82</c:v>
                </c:pt>
                <c:pt idx="2385">
                  <c:v>74</c:v>
                </c:pt>
                <c:pt idx="2386">
                  <c:v>70</c:v>
                </c:pt>
                <c:pt idx="2387">
                  <c:v>60</c:v>
                </c:pt>
                <c:pt idx="2388">
                  <c:v>47</c:v>
                </c:pt>
                <c:pt idx="2389">
                  <c:v>34</c:v>
                </c:pt>
                <c:pt idx="2390">
                  <c:v>63</c:v>
                </c:pt>
                <c:pt idx="2391">
                  <c:v>57</c:v>
                </c:pt>
                <c:pt idx="2392">
                  <c:v>78</c:v>
                </c:pt>
                <c:pt idx="2393">
                  <c:v>52</c:v>
                </c:pt>
                <c:pt idx="2394">
                  <c:v>61</c:v>
                </c:pt>
                <c:pt idx="2395">
                  <c:v>76</c:v>
                </c:pt>
                <c:pt idx="2396">
                  <c:v>74</c:v>
                </c:pt>
                <c:pt idx="2397">
                  <c:v>71</c:v>
                </c:pt>
                <c:pt idx="2398">
                  <c:v>36</c:v>
                </c:pt>
                <c:pt idx="2399">
                  <c:v>57</c:v>
                </c:pt>
                <c:pt idx="2400">
                  <c:v>53</c:v>
                </c:pt>
                <c:pt idx="2401">
                  <c:v>59</c:v>
                </c:pt>
                <c:pt idx="2402">
                  <c:v>66</c:v>
                </c:pt>
                <c:pt idx="2403">
                  <c:v>51</c:v>
                </c:pt>
                <c:pt idx="2404">
                  <c:v>88</c:v>
                </c:pt>
                <c:pt idx="2405">
                  <c:v>60</c:v>
                </c:pt>
                <c:pt idx="2406">
                  <c:v>58</c:v>
                </c:pt>
                <c:pt idx="2407">
                  <c:v>64</c:v>
                </c:pt>
                <c:pt idx="2408">
                  <c:v>62</c:v>
                </c:pt>
                <c:pt idx="2409">
                  <c:v>74</c:v>
                </c:pt>
                <c:pt idx="2410">
                  <c:v>73</c:v>
                </c:pt>
                <c:pt idx="2411">
                  <c:v>78</c:v>
                </c:pt>
                <c:pt idx="2412">
                  <c:v>82</c:v>
                </c:pt>
                <c:pt idx="2413">
                  <c:v>62</c:v>
                </c:pt>
                <c:pt idx="2414">
                  <c:v>87</c:v>
                </c:pt>
                <c:pt idx="2415">
                  <c:v>61</c:v>
                </c:pt>
                <c:pt idx="2416">
                  <c:v>47</c:v>
                </c:pt>
                <c:pt idx="2417">
                  <c:v>49</c:v>
                </c:pt>
                <c:pt idx="2418">
                  <c:v>68</c:v>
                </c:pt>
                <c:pt idx="2419">
                  <c:v>52</c:v>
                </c:pt>
                <c:pt idx="2420">
                  <c:v>60</c:v>
                </c:pt>
                <c:pt idx="2421">
                  <c:v>46</c:v>
                </c:pt>
                <c:pt idx="2422">
                  <c:v>68</c:v>
                </c:pt>
                <c:pt idx="2423">
                  <c:v>68</c:v>
                </c:pt>
                <c:pt idx="2424">
                  <c:v>70</c:v>
                </c:pt>
                <c:pt idx="2425">
                  <c:v>56</c:v>
                </c:pt>
                <c:pt idx="2426">
                  <c:v>81</c:v>
                </c:pt>
                <c:pt idx="2427">
                  <c:v>54</c:v>
                </c:pt>
                <c:pt idx="2428">
                  <c:v>69</c:v>
                </c:pt>
                <c:pt idx="2429">
                  <c:v>50</c:v>
                </c:pt>
                <c:pt idx="2430">
                  <c:v>62</c:v>
                </c:pt>
                <c:pt idx="2431">
                  <c:v>60</c:v>
                </c:pt>
                <c:pt idx="2432">
                  <c:v>58</c:v>
                </c:pt>
                <c:pt idx="2433">
                  <c:v>76</c:v>
                </c:pt>
                <c:pt idx="2434">
                  <c:v>50</c:v>
                </c:pt>
                <c:pt idx="2435">
                  <c:v>42</c:v>
                </c:pt>
                <c:pt idx="2436">
                  <c:v>53</c:v>
                </c:pt>
                <c:pt idx="2437">
                  <c:v>58</c:v>
                </c:pt>
                <c:pt idx="2438">
                  <c:v>67</c:v>
                </c:pt>
                <c:pt idx="2439">
                  <c:v>79</c:v>
                </c:pt>
                <c:pt idx="2440">
                  <c:v>41</c:v>
                </c:pt>
                <c:pt idx="2441">
                  <c:v>73</c:v>
                </c:pt>
                <c:pt idx="2442">
                  <c:v>49</c:v>
                </c:pt>
                <c:pt idx="2443">
                  <c:v>59</c:v>
                </c:pt>
                <c:pt idx="2444">
                  <c:v>61</c:v>
                </c:pt>
                <c:pt idx="2445">
                  <c:v>45</c:v>
                </c:pt>
                <c:pt idx="2446">
                  <c:v>52</c:v>
                </c:pt>
                <c:pt idx="2447">
                  <c:v>77</c:v>
                </c:pt>
                <c:pt idx="2448">
                  <c:v>51</c:v>
                </c:pt>
                <c:pt idx="2449">
                  <c:v>76</c:v>
                </c:pt>
                <c:pt idx="2450">
                  <c:v>58</c:v>
                </c:pt>
                <c:pt idx="2451">
                  <c:v>59</c:v>
                </c:pt>
                <c:pt idx="2452">
                  <c:v>71</c:v>
                </c:pt>
                <c:pt idx="2453">
                  <c:v>82</c:v>
                </c:pt>
                <c:pt idx="2454">
                  <c:v>35</c:v>
                </c:pt>
                <c:pt idx="2455">
                  <c:v>46</c:v>
                </c:pt>
                <c:pt idx="2456">
                  <c:v>73</c:v>
                </c:pt>
                <c:pt idx="2457">
                  <c:v>47</c:v>
                </c:pt>
                <c:pt idx="2458">
                  <c:v>81</c:v>
                </c:pt>
                <c:pt idx="2459">
                  <c:v>53</c:v>
                </c:pt>
                <c:pt idx="2460">
                  <c:v>82</c:v>
                </c:pt>
                <c:pt idx="2461">
                  <c:v>54</c:v>
                </c:pt>
                <c:pt idx="2462">
                  <c:v>68</c:v>
                </c:pt>
                <c:pt idx="2463">
                  <c:v>61</c:v>
                </c:pt>
                <c:pt idx="2464">
                  <c:v>72</c:v>
                </c:pt>
                <c:pt idx="2465">
                  <c:v>83</c:v>
                </c:pt>
                <c:pt idx="2466">
                  <c:v>68</c:v>
                </c:pt>
                <c:pt idx="2467">
                  <c:v>53</c:v>
                </c:pt>
                <c:pt idx="2468">
                  <c:v>81</c:v>
                </c:pt>
                <c:pt idx="2469">
                  <c:v>51</c:v>
                </c:pt>
                <c:pt idx="2470">
                  <c:v>40</c:v>
                </c:pt>
                <c:pt idx="2471">
                  <c:v>58</c:v>
                </c:pt>
                <c:pt idx="2472">
                  <c:v>51</c:v>
                </c:pt>
                <c:pt idx="2473">
                  <c:v>48</c:v>
                </c:pt>
                <c:pt idx="2474">
                  <c:v>50</c:v>
                </c:pt>
                <c:pt idx="2475">
                  <c:v>49</c:v>
                </c:pt>
                <c:pt idx="2476">
                  <c:v>57</c:v>
                </c:pt>
                <c:pt idx="2477">
                  <c:v>68</c:v>
                </c:pt>
                <c:pt idx="2478">
                  <c:v>44</c:v>
                </c:pt>
                <c:pt idx="2479">
                  <c:v>76</c:v>
                </c:pt>
                <c:pt idx="2480">
                  <c:v>44</c:v>
                </c:pt>
                <c:pt idx="2481">
                  <c:v>43</c:v>
                </c:pt>
                <c:pt idx="2482">
                  <c:v>40</c:v>
                </c:pt>
                <c:pt idx="2483">
                  <c:v>33</c:v>
                </c:pt>
                <c:pt idx="2484">
                  <c:v>98</c:v>
                </c:pt>
                <c:pt idx="2485">
                  <c:v>76</c:v>
                </c:pt>
                <c:pt idx="2486">
                  <c:v>70</c:v>
                </c:pt>
                <c:pt idx="2487">
                  <c:v>75</c:v>
                </c:pt>
                <c:pt idx="2488">
                  <c:v>64</c:v>
                </c:pt>
                <c:pt idx="2489">
                  <c:v>45</c:v>
                </c:pt>
                <c:pt idx="2490">
                  <c:v>59</c:v>
                </c:pt>
                <c:pt idx="2491">
                  <c:v>49</c:v>
                </c:pt>
                <c:pt idx="2492">
                  <c:v>55</c:v>
                </c:pt>
                <c:pt idx="2493">
                  <c:v>65</c:v>
                </c:pt>
                <c:pt idx="2494">
                  <c:v>72</c:v>
                </c:pt>
                <c:pt idx="2495">
                  <c:v>57</c:v>
                </c:pt>
                <c:pt idx="2496">
                  <c:v>64</c:v>
                </c:pt>
                <c:pt idx="2497">
                  <c:v>67</c:v>
                </c:pt>
                <c:pt idx="2498">
                  <c:v>56</c:v>
                </c:pt>
                <c:pt idx="2499">
                  <c:v>63</c:v>
                </c:pt>
                <c:pt idx="2500">
                  <c:v>50</c:v>
                </c:pt>
                <c:pt idx="2501">
                  <c:v>58</c:v>
                </c:pt>
                <c:pt idx="2502">
                  <c:v>68</c:v>
                </c:pt>
                <c:pt idx="2503">
                  <c:v>66</c:v>
                </c:pt>
                <c:pt idx="2504">
                  <c:v>56</c:v>
                </c:pt>
                <c:pt idx="2505">
                  <c:v>60</c:v>
                </c:pt>
                <c:pt idx="2506">
                  <c:v>79</c:v>
                </c:pt>
                <c:pt idx="2507">
                  <c:v>52</c:v>
                </c:pt>
                <c:pt idx="2508">
                  <c:v>56</c:v>
                </c:pt>
                <c:pt idx="2509">
                  <c:v>55</c:v>
                </c:pt>
                <c:pt idx="2510">
                  <c:v>66</c:v>
                </c:pt>
                <c:pt idx="2511">
                  <c:v>79</c:v>
                </c:pt>
                <c:pt idx="2512">
                  <c:v>46</c:v>
                </c:pt>
                <c:pt idx="2513">
                  <c:v>70</c:v>
                </c:pt>
                <c:pt idx="2514">
                  <c:v>59</c:v>
                </c:pt>
                <c:pt idx="2515">
                  <c:v>45</c:v>
                </c:pt>
                <c:pt idx="2516">
                  <c:v>68</c:v>
                </c:pt>
                <c:pt idx="2517">
                  <c:v>70</c:v>
                </c:pt>
                <c:pt idx="2518">
                  <c:v>38</c:v>
                </c:pt>
                <c:pt idx="2519">
                  <c:v>56</c:v>
                </c:pt>
                <c:pt idx="2520">
                  <c:v>93</c:v>
                </c:pt>
                <c:pt idx="2521">
                  <c:v>75</c:v>
                </c:pt>
                <c:pt idx="2522">
                  <c:v>53</c:v>
                </c:pt>
                <c:pt idx="2523">
                  <c:v>79</c:v>
                </c:pt>
                <c:pt idx="2524">
                  <c:v>53</c:v>
                </c:pt>
                <c:pt idx="2525">
                  <c:v>68</c:v>
                </c:pt>
                <c:pt idx="2526">
                  <c:v>48</c:v>
                </c:pt>
                <c:pt idx="2527">
                  <c:v>60</c:v>
                </c:pt>
                <c:pt idx="2528">
                  <c:v>55</c:v>
                </c:pt>
                <c:pt idx="2529">
                  <c:v>74</c:v>
                </c:pt>
                <c:pt idx="2530">
                  <c:v>78</c:v>
                </c:pt>
                <c:pt idx="2531">
                  <c:v>82</c:v>
                </c:pt>
                <c:pt idx="2532">
                  <c:v>57</c:v>
                </c:pt>
                <c:pt idx="2533">
                  <c:v>73</c:v>
                </c:pt>
                <c:pt idx="2534">
                  <c:v>45</c:v>
                </c:pt>
                <c:pt idx="2535">
                  <c:v>69</c:v>
                </c:pt>
                <c:pt idx="2536">
                  <c:v>74</c:v>
                </c:pt>
                <c:pt idx="2537">
                  <c:v>59</c:v>
                </c:pt>
                <c:pt idx="2538">
                  <c:v>52</c:v>
                </c:pt>
                <c:pt idx="2539">
                  <c:v>36</c:v>
                </c:pt>
                <c:pt idx="2540">
                  <c:v>56</c:v>
                </c:pt>
                <c:pt idx="2541">
                  <c:v>51</c:v>
                </c:pt>
                <c:pt idx="2542">
                  <c:v>78</c:v>
                </c:pt>
                <c:pt idx="2543">
                  <c:v>77</c:v>
                </c:pt>
                <c:pt idx="2544">
                  <c:v>53</c:v>
                </c:pt>
                <c:pt idx="2545">
                  <c:v>74</c:v>
                </c:pt>
                <c:pt idx="2546">
                  <c:v>76</c:v>
                </c:pt>
                <c:pt idx="2547">
                  <c:v>69</c:v>
                </c:pt>
                <c:pt idx="2548">
                  <c:v>68</c:v>
                </c:pt>
                <c:pt idx="2549">
                  <c:v>73</c:v>
                </c:pt>
                <c:pt idx="2550">
                  <c:v>60</c:v>
                </c:pt>
                <c:pt idx="2551">
                  <c:v>53</c:v>
                </c:pt>
                <c:pt idx="2552">
                  <c:v>51</c:v>
                </c:pt>
                <c:pt idx="2553">
                  <c:v>70</c:v>
                </c:pt>
                <c:pt idx="2554">
                  <c:v>59</c:v>
                </c:pt>
                <c:pt idx="2555">
                  <c:v>77</c:v>
                </c:pt>
                <c:pt idx="2556">
                  <c:v>82</c:v>
                </c:pt>
                <c:pt idx="2557">
                  <c:v>75</c:v>
                </c:pt>
                <c:pt idx="2558">
                  <c:v>70</c:v>
                </c:pt>
                <c:pt idx="2559">
                  <c:v>54</c:v>
                </c:pt>
                <c:pt idx="2560">
                  <c:v>53</c:v>
                </c:pt>
                <c:pt idx="2561">
                  <c:v>77</c:v>
                </c:pt>
                <c:pt idx="2562">
                  <c:v>72</c:v>
                </c:pt>
                <c:pt idx="2563">
                  <c:v>60</c:v>
                </c:pt>
                <c:pt idx="2564">
                  <c:v>51</c:v>
                </c:pt>
                <c:pt idx="2565">
                  <c:v>35</c:v>
                </c:pt>
                <c:pt idx="2566">
                  <c:v>54</c:v>
                </c:pt>
                <c:pt idx="2567">
                  <c:v>59</c:v>
                </c:pt>
                <c:pt idx="2568">
                  <c:v>53</c:v>
                </c:pt>
                <c:pt idx="2569">
                  <c:v>63</c:v>
                </c:pt>
                <c:pt idx="2570">
                  <c:v>51</c:v>
                </c:pt>
                <c:pt idx="2571">
                  <c:v>80</c:v>
                </c:pt>
                <c:pt idx="2572">
                  <c:v>60</c:v>
                </c:pt>
                <c:pt idx="2573">
                  <c:v>71</c:v>
                </c:pt>
                <c:pt idx="2574">
                  <c:v>66</c:v>
                </c:pt>
              </c:numCache>
            </c:numRef>
          </c:xVal>
          <c:yVal>
            <c:numRef>
              <c:f>Correlation!$C$2:$C$2576</c:f>
              <c:numCache>
                <c:formatCode>General</c:formatCode>
                <c:ptCount val="2575"/>
                <c:pt idx="0">
                  <c:v>5.3242824552976931</c:v>
                </c:pt>
                <c:pt idx="1">
                  <c:v>5.2552725051033065</c:v>
                </c:pt>
                <c:pt idx="2">
                  <c:v>5.0569048513364727</c:v>
                </c:pt>
                <c:pt idx="3">
                  <c:v>5.0293837776852097</c:v>
                </c:pt>
                <c:pt idx="4">
                  <c:v>5.0253058652647704</c:v>
                </c:pt>
                <c:pt idx="5">
                  <c:v>5.0170333392987807</c:v>
                </c:pt>
                <c:pt idx="6">
                  <c:v>4.9754318085092626</c:v>
                </c:pt>
                <c:pt idx="7">
                  <c:v>4.9684829485539348</c:v>
                </c:pt>
                <c:pt idx="8">
                  <c:v>4.9211660506377388</c:v>
                </c:pt>
                <c:pt idx="9">
                  <c:v>4.9068735347220702</c:v>
                </c:pt>
                <c:pt idx="10">
                  <c:v>4.9057958803678687</c:v>
                </c:pt>
                <c:pt idx="11">
                  <c:v>4.8987251815894934</c:v>
                </c:pt>
                <c:pt idx="12">
                  <c:v>4.888179493918325</c:v>
                </c:pt>
                <c:pt idx="13">
                  <c:v>4.8808135922807914</c:v>
                </c:pt>
                <c:pt idx="14">
                  <c:v>4.8325089127062366</c:v>
                </c:pt>
                <c:pt idx="15">
                  <c:v>4.8088858673598125</c:v>
                </c:pt>
                <c:pt idx="16">
                  <c:v>4.7708520116421438</c:v>
                </c:pt>
                <c:pt idx="17">
                  <c:v>4.7708520116421438</c:v>
                </c:pt>
                <c:pt idx="18">
                  <c:v>4.7693773260761381</c:v>
                </c:pt>
                <c:pt idx="19">
                  <c:v>4.7604224834232118</c:v>
                </c:pt>
                <c:pt idx="20">
                  <c:v>4.7535830588929064</c:v>
                </c:pt>
                <c:pt idx="21">
                  <c:v>4.7355988996981795</c:v>
                </c:pt>
                <c:pt idx="22">
                  <c:v>4.6998377258672459</c:v>
                </c:pt>
                <c:pt idx="23">
                  <c:v>4.6739419986340875</c:v>
                </c:pt>
                <c:pt idx="24">
                  <c:v>4.6541765418779608</c:v>
                </c:pt>
                <c:pt idx="25">
                  <c:v>4.653212513775344</c:v>
                </c:pt>
                <c:pt idx="26">
                  <c:v>4.632457292184724</c:v>
                </c:pt>
                <c:pt idx="27">
                  <c:v>4.6031443726201822</c:v>
                </c:pt>
                <c:pt idx="28">
                  <c:v>4.5921767573958672</c:v>
                </c:pt>
                <c:pt idx="29">
                  <c:v>4.5899496013257082</c:v>
                </c:pt>
                <c:pt idx="30">
                  <c:v>4.5831987739686229</c:v>
                </c:pt>
                <c:pt idx="31">
                  <c:v>4.5831987739686229</c:v>
                </c:pt>
                <c:pt idx="32">
                  <c:v>4.5797835966168101</c:v>
                </c:pt>
                <c:pt idx="33">
                  <c:v>4.5477747053878224</c:v>
                </c:pt>
                <c:pt idx="34">
                  <c:v>4.5440680443502757</c:v>
                </c:pt>
                <c:pt idx="35">
                  <c:v>4.5440680443502757</c:v>
                </c:pt>
                <c:pt idx="36">
                  <c:v>4.540329474790874</c:v>
                </c:pt>
                <c:pt idx="37">
                  <c:v>4.5237464668115646</c:v>
                </c:pt>
                <c:pt idx="38">
                  <c:v>4.5132176000679394</c:v>
                </c:pt>
                <c:pt idx="39">
                  <c:v>4.5065050324048723</c:v>
                </c:pt>
                <c:pt idx="40">
                  <c:v>4.4996870826184034</c:v>
                </c:pt>
                <c:pt idx="41">
                  <c:v>4.4996870826184034</c:v>
                </c:pt>
                <c:pt idx="42">
                  <c:v>4.4941545940184424</c:v>
                </c:pt>
                <c:pt idx="43">
                  <c:v>4.4941545940184424</c:v>
                </c:pt>
                <c:pt idx="44">
                  <c:v>4.480006942957151</c:v>
                </c:pt>
                <c:pt idx="45">
                  <c:v>4.4727564493172123</c:v>
                </c:pt>
                <c:pt idx="46">
                  <c:v>4.4698220159781634</c:v>
                </c:pt>
                <c:pt idx="47">
                  <c:v>4.4548448600085102</c:v>
                </c:pt>
                <c:pt idx="48">
                  <c:v>4.4487063199050798</c:v>
                </c:pt>
                <c:pt idx="49">
                  <c:v>4.4440447959180762</c:v>
                </c:pt>
                <c:pt idx="50">
                  <c:v>4.4377505628203879</c:v>
                </c:pt>
                <c:pt idx="51">
                  <c:v>4.4313637641589869</c:v>
                </c:pt>
                <c:pt idx="52">
                  <c:v>4.426511261364575</c:v>
                </c:pt>
                <c:pt idx="53">
                  <c:v>4.424881636631067</c:v>
                </c:pt>
                <c:pt idx="54">
                  <c:v>4.4082399653118491</c:v>
                </c:pt>
                <c:pt idx="55">
                  <c:v>4.4065401804339555</c:v>
                </c:pt>
                <c:pt idx="56">
                  <c:v>4.4031205211758175</c:v>
                </c:pt>
                <c:pt idx="57">
                  <c:v>4.4014005407815437</c:v>
                </c:pt>
                <c:pt idx="58">
                  <c:v>4.3909351071033793</c:v>
                </c:pt>
                <c:pt idx="59">
                  <c:v>4.3873898263387296</c:v>
                </c:pt>
                <c:pt idx="60">
                  <c:v>4.3838153659804311</c:v>
                </c:pt>
                <c:pt idx="61">
                  <c:v>4.3747483460101035</c:v>
                </c:pt>
                <c:pt idx="62">
                  <c:v>4.3710678622717358</c:v>
                </c:pt>
                <c:pt idx="63">
                  <c:v>4.3692158574101425</c:v>
                </c:pt>
                <c:pt idx="64">
                  <c:v>4.363611979892144</c:v>
                </c:pt>
                <c:pt idx="65">
                  <c:v>4.363611979892144</c:v>
                </c:pt>
                <c:pt idx="66">
                  <c:v>4.3598354823398884</c:v>
                </c:pt>
                <c:pt idx="67">
                  <c:v>4.3541084391474012</c:v>
                </c:pt>
                <c:pt idx="68">
                  <c:v>4.3502480183341632</c:v>
                </c:pt>
                <c:pt idx="69">
                  <c:v>4.344392273685111</c:v>
                </c:pt>
                <c:pt idx="70">
                  <c:v>4.3424226808222066</c:v>
                </c:pt>
                <c:pt idx="71">
                  <c:v>4.3344537511509307</c:v>
                </c:pt>
                <c:pt idx="72">
                  <c:v>4.3344537511509307</c:v>
                </c:pt>
                <c:pt idx="73">
                  <c:v>4.3263358609287517</c:v>
                </c:pt>
                <c:pt idx="74">
                  <c:v>4.3263358609287517</c:v>
                </c:pt>
                <c:pt idx="75">
                  <c:v>4.3242824552976931</c:v>
                </c:pt>
                <c:pt idx="76">
                  <c:v>4.3222192947339195</c:v>
                </c:pt>
                <c:pt idx="77">
                  <c:v>4.3222192947339195</c:v>
                </c:pt>
                <c:pt idx="78">
                  <c:v>4.3201462861110542</c:v>
                </c:pt>
                <c:pt idx="79">
                  <c:v>4.3117538610557542</c:v>
                </c:pt>
                <c:pt idx="80">
                  <c:v>4.3053513694466234</c:v>
                </c:pt>
                <c:pt idx="81">
                  <c:v>4.2922560713564764</c:v>
                </c:pt>
                <c:pt idx="82">
                  <c:v>4.2810333672477272</c:v>
                </c:pt>
                <c:pt idx="83">
                  <c:v>4.2787536009528289</c:v>
                </c:pt>
                <c:pt idx="84">
                  <c:v>4.2787536009528289</c:v>
                </c:pt>
                <c:pt idx="85">
                  <c:v>4.2764618041732438</c:v>
                </c:pt>
                <c:pt idx="86">
                  <c:v>4.2764618041732438</c:v>
                </c:pt>
                <c:pt idx="87">
                  <c:v>4.2718416065364986</c:v>
                </c:pt>
                <c:pt idx="88">
                  <c:v>4.2671717284030137</c:v>
                </c:pt>
                <c:pt idx="89">
                  <c:v>4.2671717284030137</c:v>
                </c:pt>
                <c:pt idx="90">
                  <c:v>4.2671717284030137</c:v>
                </c:pt>
                <c:pt idx="91">
                  <c:v>4.2552725051033065</c:v>
                </c:pt>
                <c:pt idx="92">
                  <c:v>4.2479732663618064</c:v>
                </c:pt>
                <c:pt idx="93">
                  <c:v>4.2430380486862944</c:v>
                </c:pt>
                <c:pt idx="94">
                  <c:v>4.2430380486862944</c:v>
                </c:pt>
                <c:pt idx="95">
                  <c:v>4.2430380486862944</c:v>
                </c:pt>
                <c:pt idx="96">
                  <c:v>4.2405492482825995</c:v>
                </c:pt>
                <c:pt idx="97">
                  <c:v>4.2405492482825995</c:v>
                </c:pt>
                <c:pt idx="98">
                  <c:v>4.2329961103921541</c:v>
                </c:pt>
                <c:pt idx="99">
                  <c:v>4.2227164711475833</c:v>
                </c:pt>
                <c:pt idx="100">
                  <c:v>4.2174839442139067</c:v>
                </c:pt>
                <c:pt idx="101">
                  <c:v>4.2174839442139067</c:v>
                </c:pt>
                <c:pt idx="102">
                  <c:v>4.2121876044039581</c:v>
                </c:pt>
                <c:pt idx="103">
                  <c:v>4.2095150145426308</c:v>
                </c:pt>
                <c:pt idx="104">
                  <c:v>4.2095150145426308</c:v>
                </c:pt>
                <c:pt idx="105">
                  <c:v>4.204119982655925</c:v>
                </c:pt>
                <c:pt idx="106">
                  <c:v>4.2013971243204518</c:v>
                </c:pt>
                <c:pt idx="107">
                  <c:v>4.1986570869544222</c:v>
                </c:pt>
                <c:pt idx="108">
                  <c:v>4.1986570869544222</c:v>
                </c:pt>
                <c:pt idx="109">
                  <c:v>4.1931245983544612</c:v>
                </c:pt>
                <c:pt idx="110">
                  <c:v>4.1903316981702918</c:v>
                </c:pt>
                <c:pt idx="111">
                  <c:v>4.1846914308175984</c:v>
                </c:pt>
                <c:pt idx="112">
                  <c:v>4.1818435879447726</c:v>
                </c:pt>
                <c:pt idx="113">
                  <c:v>4.173186268412274</c:v>
                </c:pt>
                <c:pt idx="114">
                  <c:v>4.173186268412274</c:v>
                </c:pt>
                <c:pt idx="115">
                  <c:v>4.1702617153949575</c:v>
                </c:pt>
                <c:pt idx="116">
                  <c:v>4.1673173347481764</c:v>
                </c:pt>
                <c:pt idx="117">
                  <c:v>4.1643528557844371</c:v>
                </c:pt>
                <c:pt idx="118">
                  <c:v>4.1613680022349753</c:v>
                </c:pt>
                <c:pt idx="119">
                  <c:v>4.1583624920952493</c:v>
                </c:pt>
                <c:pt idx="120">
                  <c:v>4.1553360374650614</c:v>
                </c:pt>
                <c:pt idx="121">
                  <c:v>4.1522883443830567</c:v>
                </c:pt>
                <c:pt idx="122">
                  <c:v>4.1522883443830567</c:v>
                </c:pt>
                <c:pt idx="123">
                  <c:v>4.1492191126553797</c:v>
                </c:pt>
                <c:pt idx="124">
                  <c:v>4.1461280356782382</c:v>
                </c:pt>
                <c:pt idx="125">
                  <c:v>4.143014800254095</c:v>
                </c:pt>
                <c:pt idx="126">
                  <c:v>4.143014800254095</c:v>
                </c:pt>
                <c:pt idx="127">
                  <c:v>4.1367205671564067</c:v>
                </c:pt>
                <c:pt idx="128">
                  <c:v>4.1367205671564067</c:v>
                </c:pt>
                <c:pt idx="129">
                  <c:v>4.1367205671564067</c:v>
                </c:pt>
                <c:pt idx="130">
                  <c:v>4.1238516409670858</c:v>
                </c:pt>
                <c:pt idx="131">
                  <c:v>4.1238516409670858</c:v>
                </c:pt>
                <c:pt idx="132">
                  <c:v>4.1238516409670858</c:v>
                </c:pt>
                <c:pt idx="133">
                  <c:v>4.1205739312058496</c:v>
                </c:pt>
                <c:pt idx="134">
                  <c:v>4.1172712956557644</c:v>
                </c:pt>
                <c:pt idx="135">
                  <c:v>4.1105897102992488</c:v>
                </c:pt>
                <c:pt idx="136">
                  <c:v>4.1105897102992488</c:v>
                </c:pt>
                <c:pt idx="137">
                  <c:v>4.1003705451175625</c:v>
                </c:pt>
                <c:pt idx="138">
                  <c:v>4.0899051114393981</c:v>
                </c:pt>
                <c:pt idx="139">
                  <c:v>4.0863598306747484</c:v>
                </c:pt>
                <c:pt idx="140">
                  <c:v>4.0863598306747484</c:v>
                </c:pt>
                <c:pt idx="141">
                  <c:v>4.0827853703164498</c:v>
                </c:pt>
                <c:pt idx="142">
                  <c:v>4.0791812460476251</c:v>
                </c:pt>
                <c:pt idx="143">
                  <c:v>4.071882007306125</c:v>
                </c:pt>
                <c:pt idx="144">
                  <c:v>4.0644579892269181</c:v>
                </c:pt>
                <c:pt idx="145">
                  <c:v>4.0606978403536118</c:v>
                </c:pt>
                <c:pt idx="146">
                  <c:v>4.0606978403536118</c:v>
                </c:pt>
                <c:pt idx="147">
                  <c:v>4.0606978403536118</c:v>
                </c:pt>
                <c:pt idx="148">
                  <c:v>4.0569048513364727</c:v>
                </c:pt>
                <c:pt idx="149">
                  <c:v>4.0569048513364727</c:v>
                </c:pt>
                <c:pt idx="150">
                  <c:v>4.0530784434834199</c:v>
                </c:pt>
                <c:pt idx="151">
                  <c:v>4.0530784434834199</c:v>
                </c:pt>
                <c:pt idx="152">
                  <c:v>4.0530784434834199</c:v>
                </c:pt>
                <c:pt idx="153">
                  <c:v>4.0530784434834199</c:v>
                </c:pt>
                <c:pt idx="154">
                  <c:v>4.0453229787866576</c:v>
                </c:pt>
                <c:pt idx="155">
                  <c:v>4.0453229787866576</c:v>
                </c:pt>
                <c:pt idx="156">
                  <c:v>4.0413926851582254</c:v>
                </c:pt>
                <c:pt idx="157">
                  <c:v>4.0413926851582254</c:v>
                </c:pt>
                <c:pt idx="158">
                  <c:v>4.0374264979406238</c:v>
                </c:pt>
                <c:pt idx="159">
                  <c:v>4.0374264979406238</c:v>
                </c:pt>
                <c:pt idx="160">
                  <c:v>4.0374264979406238</c:v>
                </c:pt>
                <c:pt idx="161">
                  <c:v>4.0293837776852097</c:v>
                </c:pt>
                <c:pt idx="162">
                  <c:v>4.0253058652647704</c:v>
                </c:pt>
                <c:pt idx="163">
                  <c:v>4.0253058652647704</c:v>
                </c:pt>
                <c:pt idx="164">
                  <c:v>4.0211892990699383</c:v>
                </c:pt>
                <c:pt idx="165">
                  <c:v>4.0211892990699383</c:v>
                </c:pt>
                <c:pt idx="166">
                  <c:v>4.0211892990699383</c:v>
                </c:pt>
                <c:pt idx="167">
                  <c:v>4.012837224705172</c:v>
                </c:pt>
                <c:pt idx="168">
                  <c:v>4.008600171761918</c:v>
                </c:pt>
                <c:pt idx="169">
                  <c:v>4.008600171761918</c:v>
                </c:pt>
                <c:pt idx="170">
                  <c:v>4.008600171761918</c:v>
                </c:pt>
                <c:pt idx="171">
                  <c:v>4.008600171761918</c:v>
                </c:pt>
                <c:pt idx="172">
                  <c:v>4.008600171761918</c:v>
                </c:pt>
                <c:pt idx="173">
                  <c:v>4.008600171761918</c:v>
                </c:pt>
                <c:pt idx="174">
                  <c:v>4.008600171761918</c:v>
                </c:pt>
                <c:pt idx="175">
                  <c:v>4.008600171761918</c:v>
                </c:pt>
                <c:pt idx="176">
                  <c:v>4.0043213737826422</c:v>
                </c:pt>
                <c:pt idx="177">
                  <c:v>4.0043213737826422</c:v>
                </c:pt>
                <c:pt idx="178">
                  <c:v>4.0043213737826422</c:v>
                </c:pt>
                <c:pt idx="179">
                  <c:v>4</c:v>
                </c:pt>
                <c:pt idx="180">
                  <c:v>3.9956351945975501</c:v>
                </c:pt>
                <c:pt idx="181">
                  <c:v>3.9912260756924947</c:v>
                </c:pt>
                <c:pt idx="182">
                  <c:v>3.9912260756924947</c:v>
                </c:pt>
                <c:pt idx="183">
                  <c:v>3.9912260756924947</c:v>
                </c:pt>
                <c:pt idx="184">
                  <c:v>3.9912260756924947</c:v>
                </c:pt>
                <c:pt idx="185">
                  <c:v>3.9912260756924947</c:v>
                </c:pt>
                <c:pt idx="186">
                  <c:v>3.9912260756924947</c:v>
                </c:pt>
                <c:pt idx="187">
                  <c:v>3.9867717342662448</c:v>
                </c:pt>
                <c:pt idx="188">
                  <c:v>3.9867717342662448</c:v>
                </c:pt>
                <c:pt idx="189">
                  <c:v>3.9867717342662448</c:v>
                </c:pt>
                <c:pt idx="190">
                  <c:v>3.9867717342662448</c:v>
                </c:pt>
                <c:pt idx="191">
                  <c:v>3.9867717342662448</c:v>
                </c:pt>
                <c:pt idx="192">
                  <c:v>3.9822712330395684</c:v>
                </c:pt>
                <c:pt idx="193">
                  <c:v>3.9822712330395684</c:v>
                </c:pt>
                <c:pt idx="194">
                  <c:v>3.9822712330395684</c:v>
                </c:pt>
                <c:pt idx="195">
                  <c:v>3.9822712330395684</c:v>
                </c:pt>
                <c:pt idx="196">
                  <c:v>3.9822712330395684</c:v>
                </c:pt>
                <c:pt idx="197">
                  <c:v>3.9822712330395684</c:v>
                </c:pt>
                <c:pt idx="198">
                  <c:v>3.9822712330395684</c:v>
                </c:pt>
                <c:pt idx="199">
                  <c:v>3.9777236052888476</c:v>
                </c:pt>
                <c:pt idx="200">
                  <c:v>3.9777236052888476</c:v>
                </c:pt>
                <c:pt idx="201">
                  <c:v>3.9731278535996988</c:v>
                </c:pt>
                <c:pt idx="202">
                  <c:v>3.9731278535996988</c:v>
                </c:pt>
                <c:pt idx="203">
                  <c:v>3.9684829485539352</c:v>
                </c:pt>
                <c:pt idx="204">
                  <c:v>3.9684829485539352</c:v>
                </c:pt>
                <c:pt idx="205">
                  <c:v>3.9637878273455551</c:v>
                </c:pt>
                <c:pt idx="206">
                  <c:v>3.9637878273455551</c:v>
                </c:pt>
                <c:pt idx="207">
                  <c:v>3.9637878273455551</c:v>
                </c:pt>
                <c:pt idx="208">
                  <c:v>3.9637878273455551</c:v>
                </c:pt>
                <c:pt idx="209">
                  <c:v>3.9637878273455551</c:v>
                </c:pt>
                <c:pt idx="210">
                  <c:v>3.9637878273455551</c:v>
                </c:pt>
                <c:pt idx="211">
                  <c:v>3.9637878273455551</c:v>
                </c:pt>
                <c:pt idx="212">
                  <c:v>3.9542425094393248</c:v>
                </c:pt>
                <c:pt idx="213">
                  <c:v>3.9542425094393248</c:v>
                </c:pt>
                <c:pt idx="214">
                  <c:v>3.9542425094393248</c:v>
                </c:pt>
                <c:pt idx="215">
                  <c:v>3.9542425094393248</c:v>
                </c:pt>
                <c:pt idx="216">
                  <c:v>3.9542425094393248</c:v>
                </c:pt>
                <c:pt idx="217">
                  <c:v>3.9493900066449128</c:v>
                </c:pt>
                <c:pt idx="218">
                  <c:v>3.9493900066449128</c:v>
                </c:pt>
                <c:pt idx="219">
                  <c:v>3.9493900066449128</c:v>
                </c:pt>
                <c:pt idx="220">
                  <c:v>3.9444826721501687</c:v>
                </c:pt>
                <c:pt idx="221">
                  <c:v>3.9444826721501687</c:v>
                </c:pt>
                <c:pt idx="222">
                  <c:v>3.9444826721501687</c:v>
                </c:pt>
                <c:pt idx="223">
                  <c:v>3.9444826721501687</c:v>
                </c:pt>
                <c:pt idx="224">
                  <c:v>3.9444826721501687</c:v>
                </c:pt>
                <c:pt idx="225">
                  <c:v>3.9444826721501687</c:v>
                </c:pt>
                <c:pt idx="226">
                  <c:v>3.9444826721501687</c:v>
                </c:pt>
                <c:pt idx="227">
                  <c:v>3.9395192526186187</c:v>
                </c:pt>
                <c:pt idx="228">
                  <c:v>3.9395192526186187</c:v>
                </c:pt>
                <c:pt idx="229">
                  <c:v>3.9344984512435679</c:v>
                </c:pt>
                <c:pt idx="230">
                  <c:v>3.9344984512435679</c:v>
                </c:pt>
                <c:pt idx="231">
                  <c:v>3.9344984512435679</c:v>
                </c:pt>
                <c:pt idx="232">
                  <c:v>3.9344984512435679</c:v>
                </c:pt>
                <c:pt idx="233">
                  <c:v>3.9344984512435679</c:v>
                </c:pt>
                <c:pt idx="234">
                  <c:v>3.9344984512435679</c:v>
                </c:pt>
                <c:pt idx="235">
                  <c:v>3.9344984512435679</c:v>
                </c:pt>
                <c:pt idx="236">
                  <c:v>3.9294189257142929</c:v>
                </c:pt>
                <c:pt idx="237">
                  <c:v>3.9294189257142929</c:v>
                </c:pt>
                <c:pt idx="238">
                  <c:v>3.9294189257142929</c:v>
                </c:pt>
                <c:pt idx="239">
                  <c:v>3.9242792860618816</c:v>
                </c:pt>
                <c:pt idx="240">
                  <c:v>3.9242792860618816</c:v>
                </c:pt>
                <c:pt idx="241">
                  <c:v>3.9242792860618816</c:v>
                </c:pt>
                <c:pt idx="242">
                  <c:v>3.9242792860618816</c:v>
                </c:pt>
                <c:pt idx="243">
                  <c:v>3.9190780923760737</c:v>
                </c:pt>
                <c:pt idx="244">
                  <c:v>3.9190780923760737</c:v>
                </c:pt>
                <c:pt idx="245">
                  <c:v>3.9138138523837167</c:v>
                </c:pt>
                <c:pt idx="246">
                  <c:v>3.9138138523837167</c:v>
                </c:pt>
                <c:pt idx="247">
                  <c:v>3.9138138523837167</c:v>
                </c:pt>
                <c:pt idx="248">
                  <c:v>3.9138138523837167</c:v>
                </c:pt>
                <c:pt idx="249">
                  <c:v>3.9138138523837167</c:v>
                </c:pt>
                <c:pt idx="250">
                  <c:v>3.9138138523837167</c:v>
                </c:pt>
                <c:pt idx="251">
                  <c:v>3.9138138523837167</c:v>
                </c:pt>
                <c:pt idx="252">
                  <c:v>3.90848501887865</c:v>
                </c:pt>
                <c:pt idx="253">
                  <c:v>3.90848501887865</c:v>
                </c:pt>
                <c:pt idx="254">
                  <c:v>3.90848501887865</c:v>
                </c:pt>
                <c:pt idx="255">
                  <c:v>3.90848501887865</c:v>
                </c:pt>
                <c:pt idx="256">
                  <c:v>3.90848501887865</c:v>
                </c:pt>
                <c:pt idx="257">
                  <c:v>3.9030899869919438</c:v>
                </c:pt>
                <c:pt idx="258">
                  <c:v>3.9030899869919438</c:v>
                </c:pt>
                <c:pt idx="259">
                  <c:v>3.9030899869919438</c:v>
                </c:pt>
                <c:pt idx="260">
                  <c:v>3.9030899869919438</c:v>
                </c:pt>
                <c:pt idx="261">
                  <c:v>3.9030899869919438</c:v>
                </c:pt>
                <c:pt idx="262">
                  <c:v>3.9030899869919438</c:v>
                </c:pt>
                <c:pt idx="263">
                  <c:v>3.9030899869919438</c:v>
                </c:pt>
                <c:pt idx="264">
                  <c:v>3.8976270912904414</c:v>
                </c:pt>
                <c:pt idx="265">
                  <c:v>3.8976270912904414</c:v>
                </c:pt>
                <c:pt idx="266">
                  <c:v>3.8976270912904414</c:v>
                </c:pt>
                <c:pt idx="267">
                  <c:v>3.8976270912904414</c:v>
                </c:pt>
                <c:pt idx="268">
                  <c:v>3.8976270912904414</c:v>
                </c:pt>
                <c:pt idx="269">
                  <c:v>3.8976270912904414</c:v>
                </c:pt>
                <c:pt idx="270">
                  <c:v>3.8976270912904414</c:v>
                </c:pt>
                <c:pt idx="271">
                  <c:v>3.8976270912904414</c:v>
                </c:pt>
                <c:pt idx="272">
                  <c:v>3.8920946026904804</c:v>
                </c:pt>
                <c:pt idx="273">
                  <c:v>3.8920946026904804</c:v>
                </c:pt>
                <c:pt idx="274">
                  <c:v>3.8920946026904804</c:v>
                </c:pt>
                <c:pt idx="275">
                  <c:v>3.8920946026904804</c:v>
                </c:pt>
                <c:pt idx="276">
                  <c:v>3.8920946026904804</c:v>
                </c:pt>
                <c:pt idx="277">
                  <c:v>3.8920946026904804</c:v>
                </c:pt>
                <c:pt idx="278">
                  <c:v>3.8864907251724818</c:v>
                </c:pt>
                <c:pt idx="279">
                  <c:v>3.8864907251724818</c:v>
                </c:pt>
                <c:pt idx="280">
                  <c:v>3.8864907251724818</c:v>
                </c:pt>
                <c:pt idx="281">
                  <c:v>3.8864907251724818</c:v>
                </c:pt>
                <c:pt idx="282">
                  <c:v>3.8864907251724818</c:v>
                </c:pt>
                <c:pt idx="283">
                  <c:v>3.8864907251724818</c:v>
                </c:pt>
                <c:pt idx="284">
                  <c:v>3.8864907251724818</c:v>
                </c:pt>
                <c:pt idx="285">
                  <c:v>3.8864907251724818</c:v>
                </c:pt>
                <c:pt idx="286">
                  <c:v>3.8808135922807914</c:v>
                </c:pt>
                <c:pt idx="287">
                  <c:v>3.8808135922807914</c:v>
                </c:pt>
                <c:pt idx="288">
                  <c:v>3.8808135922807914</c:v>
                </c:pt>
                <c:pt idx="289">
                  <c:v>3.8808135922807914</c:v>
                </c:pt>
                <c:pt idx="290">
                  <c:v>3.8808135922807914</c:v>
                </c:pt>
                <c:pt idx="291">
                  <c:v>3.8808135922807914</c:v>
                </c:pt>
                <c:pt idx="292">
                  <c:v>3.8808135922807914</c:v>
                </c:pt>
                <c:pt idx="293">
                  <c:v>3.8808135922807914</c:v>
                </c:pt>
                <c:pt idx="294">
                  <c:v>3.8808135922807914</c:v>
                </c:pt>
                <c:pt idx="295">
                  <c:v>3.8750612633917001</c:v>
                </c:pt>
                <c:pt idx="296">
                  <c:v>3.8750612633917001</c:v>
                </c:pt>
                <c:pt idx="297">
                  <c:v>3.8750612633917001</c:v>
                </c:pt>
                <c:pt idx="298">
                  <c:v>3.8750612633917001</c:v>
                </c:pt>
                <c:pt idx="299">
                  <c:v>3.8750612633917001</c:v>
                </c:pt>
                <c:pt idx="300">
                  <c:v>3.8750612633917001</c:v>
                </c:pt>
                <c:pt idx="301">
                  <c:v>3.8692317197309762</c:v>
                </c:pt>
                <c:pt idx="302">
                  <c:v>3.8692317197309762</c:v>
                </c:pt>
                <c:pt idx="303">
                  <c:v>3.8692317197309762</c:v>
                </c:pt>
                <c:pt idx="304">
                  <c:v>3.8692317197309762</c:v>
                </c:pt>
                <c:pt idx="305">
                  <c:v>3.8692317197309762</c:v>
                </c:pt>
                <c:pt idx="306">
                  <c:v>3.8692317197309762</c:v>
                </c:pt>
                <c:pt idx="307">
                  <c:v>3.8692317197309762</c:v>
                </c:pt>
                <c:pt idx="308">
                  <c:v>3.8633228601204559</c:v>
                </c:pt>
                <c:pt idx="309">
                  <c:v>3.8633228601204559</c:v>
                </c:pt>
                <c:pt idx="310">
                  <c:v>3.8633228601204559</c:v>
                </c:pt>
                <c:pt idx="311">
                  <c:v>3.8633228601204559</c:v>
                </c:pt>
                <c:pt idx="312">
                  <c:v>3.8633228601204559</c:v>
                </c:pt>
                <c:pt idx="313">
                  <c:v>3.8573324964312685</c:v>
                </c:pt>
                <c:pt idx="314">
                  <c:v>3.8573324964312685</c:v>
                </c:pt>
                <c:pt idx="315">
                  <c:v>3.8573324964312685</c:v>
                </c:pt>
                <c:pt idx="316">
                  <c:v>3.8573324964312685</c:v>
                </c:pt>
                <c:pt idx="317">
                  <c:v>3.8573324964312685</c:v>
                </c:pt>
                <c:pt idx="318">
                  <c:v>3.8573324964312685</c:v>
                </c:pt>
                <c:pt idx="319">
                  <c:v>3.8573324964312685</c:v>
                </c:pt>
                <c:pt idx="320">
                  <c:v>3.8573324964312685</c:v>
                </c:pt>
                <c:pt idx="321">
                  <c:v>3.8512583487190755</c:v>
                </c:pt>
                <c:pt idx="322">
                  <c:v>3.8512583487190755</c:v>
                </c:pt>
                <c:pt idx="323">
                  <c:v>3.8512583487190755</c:v>
                </c:pt>
                <c:pt idx="324">
                  <c:v>3.8512583487190755</c:v>
                </c:pt>
                <c:pt idx="325">
                  <c:v>3.8512583487190755</c:v>
                </c:pt>
                <c:pt idx="326">
                  <c:v>3.8512583487190755</c:v>
                </c:pt>
                <c:pt idx="327">
                  <c:v>3.8512583487190755</c:v>
                </c:pt>
                <c:pt idx="328">
                  <c:v>3.8450980400142569</c:v>
                </c:pt>
                <c:pt idx="329">
                  <c:v>3.8450980400142569</c:v>
                </c:pt>
                <c:pt idx="330">
                  <c:v>3.8450980400142569</c:v>
                </c:pt>
                <c:pt idx="331">
                  <c:v>3.8450980400142569</c:v>
                </c:pt>
                <c:pt idx="332">
                  <c:v>3.8450980400142569</c:v>
                </c:pt>
                <c:pt idx="333">
                  <c:v>3.8450980400142569</c:v>
                </c:pt>
                <c:pt idx="334">
                  <c:v>3.8450980400142569</c:v>
                </c:pt>
                <c:pt idx="335">
                  <c:v>3.8450980400142569</c:v>
                </c:pt>
                <c:pt idx="336">
                  <c:v>3.8450980400142569</c:v>
                </c:pt>
                <c:pt idx="337">
                  <c:v>3.8450980400142569</c:v>
                </c:pt>
                <c:pt idx="338">
                  <c:v>3.8450980400142569</c:v>
                </c:pt>
                <c:pt idx="339">
                  <c:v>3.8450980400142569</c:v>
                </c:pt>
                <c:pt idx="340">
                  <c:v>3.8388490907372552</c:v>
                </c:pt>
                <c:pt idx="341">
                  <c:v>3.8388490907372552</c:v>
                </c:pt>
                <c:pt idx="342">
                  <c:v>3.8388490907372552</c:v>
                </c:pt>
                <c:pt idx="343">
                  <c:v>3.8388490907372552</c:v>
                </c:pt>
                <c:pt idx="344">
                  <c:v>3.8388490907372552</c:v>
                </c:pt>
                <c:pt idx="345">
                  <c:v>3.8388490907372552</c:v>
                </c:pt>
                <c:pt idx="346">
                  <c:v>3.8388490907372552</c:v>
                </c:pt>
                <c:pt idx="347">
                  <c:v>3.8388490907372552</c:v>
                </c:pt>
                <c:pt idx="348">
                  <c:v>3.8325089127062362</c:v>
                </c:pt>
                <c:pt idx="349">
                  <c:v>3.8325089127062362</c:v>
                </c:pt>
                <c:pt idx="350">
                  <c:v>3.8325089127062362</c:v>
                </c:pt>
                <c:pt idx="351">
                  <c:v>3.8325089127062362</c:v>
                </c:pt>
                <c:pt idx="352">
                  <c:v>3.8325089127062362</c:v>
                </c:pt>
                <c:pt idx="353">
                  <c:v>3.8325089127062362</c:v>
                </c:pt>
                <c:pt idx="354">
                  <c:v>3.8325089127062362</c:v>
                </c:pt>
                <c:pt idx="355">
                  <c:v>3.8325089127062362</c:v>
                </c:pt>
                <c:pt idx="356">
                  <c:v>3.8325089127062362</c:v>
                </c:pt>
                <c:pt idx="357">
                  <c:v>3.8325089127062362</c:v>
                </c:pt>
                <c:pt idx="358">
                  <c:v>3.8325089127062362</c:v>
                </c:pt>
                <c:pt idx="359">
                  <c:v>3.8325089127062362</c:v>
                </c:pt>
                <c:pt idx="360">
                  <c:v>3.8325089127062362</c:v>
                </c:pt>
                <c:pt idx="361">
                  <c:v>3.8260748027008264</c:v>
                </c:pt>
                <c:pt idx="362">
                  <c:v>3.8260748027008264</c:v>
                </c:pt>
                <c:pt idx="363">
                  <c:v>3.8260748027008264</c:v>
                </c:pt>
                <c:pt idx="364">
                  <c:v>3.8260748027008264</c:v>
                </c:pt>
                <c:pt idx="365">
                  <c:v>3.8260748027008264</c:v>
                </c:pt>
                <c:pt idx="366">
                  <c:v>3.8260748027008264</c:v>
                </c:pt>
                <c:pt idx="367">
                  <c:v>3.8260748027008264</c:v>
                </c:pt>
                <c:pt idx="368">
                  <c:v>3.8260748027008264</c:v>
                </c:pt>
                <c:pt idx="369">
                  <c:v>3.8260748027008264</c:v>
                </c:pt>
                <c:pt idx="370">
                  <c:v>3.8260748027008264</c:v>
                </c:pt>
                <c:pt idx="371">
                  <c:v>3.8260748027008264</c:v>
                </c:pt>
                <c:pt idx="372">
                  <c:v>3.8260748027008264</c:v>
                </c:pt>
                <c:pt idx="373">
                  <c:v>3.8260748027008264</c:v>
                </c:pt>
                <c:pt idx="374">
                  <c:v>3.8260748027008264</c:v>
                </c:pt>
                <c:pt idx="375">
                  <c:v>3.8260748027008264</c:v>
                </c:pt>
                <c:pt idx="376">
                  <c:v>3.8260748027008264</c:v>
                </c:pt>
                <c:pt idx="377">
                  <c:v>3.8260748027008264</c:v>
                </c:pt>
                <c:pt idx="378">
                  <c:v>3.8260748027008264</c:v>
                </c:pt>
                <c:pt idx="379">
                  <c:v>3.8195439355418688</c:v>
                </c:pt>
                <c:pt idx="380">
                  <c:v>3.8195439355418688</c:v>
                </c:pt>
                <c:pt idx="381">
                  <c:v>3.8195439355418688</c:v>
                </c:pt>
                <c:pt idx="382">
                  <c:v>3.8195439355418688</c:v>
                </c:pt>
                <c:pt idx="383">
                  <c:v>3.8195439355418688</c:v>
                </c:pt>
                <c:pt idx="384">
                  <c:v>3.8195439355418688</c:v>
                </c:pt>
                <c:pt idx="385">
                  <c:v>3.8195439355418688</c:v>
                </c:pt>
                <c:pt idx="386">
                  <c:v>3.8129133566428557</c:v>
                </c:pt>
                <c:pt idx="387">
                  <c:v>3.8129133566428557</c:v>
                </c:pt>
                <c:pt idx="388">
                  <c:v>3.8129133566428557</c:v>
                </c:pt>
                <c:pt idx="389">
                  <c:v>3.8129133566428557</c:v>
                </c:pt>
                <c:pt idx="390">
                  <c:v>3.8129133566428557</c:v>
                </c:pt>
                <c:pt idx="391">
                  <c:v>3.8129133566428557</c:v>
                </c:pt>
                <c:pt idx="392">
                  <c:v>3.8129133566428557</c:v>
                </c:pt>
                <c:pt idx="393">
                  <c:v>3.8061799739838871</c:v>
                </c:pt>
                <c:pt idx="394">
                  <c:v>3.8061799739838871</c:v>
                </c:pt>
                <c:pt idx="395">
                  <c:v>3.8061799739838871</c:v>
                </c:pt>
                <c:pt idx="396">
                  <c:v>3.8061799739838871</c:v>
                </c:pt>
                <c:pt idx="397">
                  <c:v>3.8061799739838871</c:v>
                </c:pt>
                <c:pt idx="398">
                  <c:v>3.8061799739838871</c:v>
                </c:pt>
                <c:pt idx="399">
                  <c:v>3.8061799739838871</c:v>
                </c:pt>
                <c:pt idx="400">
                  <c:v>3.8061799739838871</c:v>
                </c:pt>
                <c:pt idx="401">
                  <c:v>3.7993405494535817</c:v>
                </c:pt>
                <c:pt idx="402">
                  <c:v>3.7993405494535817</c:v>
                </c:pt>
                <c:pt idx="403">
                  <c:v>3.7993405494535817</c:v>
                </c:pt>
                <c:pt idx="404">
                  <c:v>3.7993405494535817</c:v>
                </c:pt>
                <c:pt idx="405">
                  <c:v>3.7993405494535817</c:v>
                </c:pt>
                <c:pt idx="406">
                  <c:v>3.7993405494535817</c:v>
                </c:pt>
                <c:pt idx="407">
                  <c:v>3.7923916894982539</c:v>
                </c:pt>
                <c:pt idx="408">
                  <c:v>3.7923916894982539</c:v>
                </c:pt>
                <c:pt idx="409">
                  <c:v>3.7923916894982539</c:v>
                </c:pt>
                <c:pt idx="410">
                  <c:v>3.7923916894982539</c:v>
                </c:pt>
                <c:pt idx="411">
                  <c:v>3.7923916894982539</c:v>
                </c:pt>
                <c:pt idx="412">
                  <c:v>3.7923916894982539</c:v>
                </c:pt>
                <c:pt idx="413">
                  <c:v>3.7923916894982539</c:v>
                </c:pt>
                <c:pt idx="414">
                  <c:v>3.7853298350107671</c:v>
                </c:pt>
                <c:pt idx="415">
                  <c:v>3.7853298350107671</c:v>
                </c:pt>
                <c:pt idx="416">
                  <c:v>3.7853298350107671</c:v>
                </c:pt>
                <c:pt idx="417">
                  <c:v>3.7853298350107671</c:v>
                </c:pt>
                <c:pt idx="418">
                  <c:v>3.7853298350107671</c:v>
                </c:pt>
                <c:pt idx="419">
                  <c:v>3.7853298350107671</c:v>
                </c:pt>
                <c:pt idx="420">
                  <c:v>3.7853298350107671</c:v>
                </c:pt>
                <c:pt idx="421">
                  <c:v>3.7781512503836434</c:v>
                </c:pt>
                <c:pt idx="422">
                  <c:v>3.7781512503836434</c:v>
                </c:pt>
                <c:pt idx="423">
                  <c:v>3.7781512503836434</c:v>
                </c:pt>
                <c:pt idx="424">
                  <c:v>3.7781512503836434</c:v>
                </c:pt>
                <c:pt idx="425">
                  <c:v>3.7781512503836434</c:v>
                </c:pt>
                <c:pt idx="426">
                  <c:v>3.7781512503836434</c:v>
                </c:pt>
                <c:pt idx="427">
                  <c:v>3.7781512503836434</c:v>
                </c:pt>
                <c:pt idx="428">
                  <c:v>3.7781512503836434</c:v>
                </c:pt>
                <c:pt idx="429">
                  <c:v>3.7781512503836434</c:v>
                </c:pt>
                <c:pt idx="430">
                  <c:v>3.7781512503836434</c:v>
                </c:pt>
                <c:pt idx="431">
                  <c:v>3.7781512503836434</c:v>
                </c:pt>
                <c:pt idx="432">
                  <c:v>3.7781512503836434</c:v>
                </c:pt>
                <c:pt idx="433">
                  <c:v>3.7708520116421442</c:v>
                </c:pt>
                <c:pt idx="434">
                  <c:v>3.7708520116421442</c:v>
                </c:pt>
                <c:pt idx="435">
                  <c:v>3.7708520116421442</c:v>
                </c:pt>
                <c:pt idx="436">
                  <c:v>3.7708520116421442</c:v>
                </c:pt>
                <c:pt idx="437">
                  <c:v>3.7708520116421442</c:v>
                </c:pt>
                <c:pt idx="438">
                  <c:v>3.7634279935629373</c:v>
                </c:pt>
                <c:pt idx="439">
                  <c:v>3.7634279935629373</c:v>
                </c:pt>
                <c:pt idx="440">
                  <c:v>3.7634279935629373</c:v>
                </c:pt>
                <c:pt idx="441">
                  <c:v>3.7558748556724915</c:v>
                </c:pt>
                <c:pt idx="442">
                  <c:v>3.7558748556724915</c:v>
                </c:pt>
                <c:pt idx="443">
                  <c:v>3.7558748556724915</c:v>
                </c:pt>
                <c:pt idx="444">
                  <c:v>3.7558748556724915</c:v>
                </c:pt>
                <c:pt idx="445">
                  <c:v>3.7558748556724915</c:v>
                </c:pt>
                <c:pt idx="446">
                  <c:v>3.7558748556724915</c:v>
                </c:pt>
                <c:pt idx="447">
                  <c:v>3.7558748556724915</c:v>
                </c:pt>
                <c:pt idx="448">
                  <c:v>3.7558748556724915</c:v>
                </c:pt>
                <c:pt idx="449">
                  <c:v>3.7558748556724915</c:v>
                </c:pt>
                <c:pt idx="450">
                  <c:v>3.7558748556724915</c:v>
                </c:pt>
                <c:pt idx="451">
                  <c:v>3.7481880270062002</c:v>
                </c:pt>
                <c:pt idx="452">
                  <c:v>3.7481880270062002</c:v>
                </c:pt>
                <c:pt idx="453">
                  <c:v>3.7481880270062002</c:v>
                </c:pt>
                <c:pt idx="454">
                  <c:v>3.7481880270062002</c:v>
                </c:pt>
                <c:pt idx="455">
                  <c:v>3.7481880270062002</c:v>
                </c:pt>
                <c:pt idx="456">
                  <c:v>3.7481880270062002</c:v>
                </c:pt>
                <c:pt idx="457">
                  <c:v>3.7481880270062002</c:v>
                </c:pt>
                <c:pt idx="458">
                  <c:v>3.7481880270062002</c:v>
                </c:pt>
                <c:pt idx="459">
                  <c:v>3.7481880270062002</c:v>
                </c:pt>
                <c:pt idx="460">
                  <c:v>3.7481880270062002</c:v>
                </c:pt>
                <c:pt idx="461">
                  <c:v>3.7481880270062002</c:v>
                </c:pt>
                <c:pt idx="462">
                  <c:v>3.7403626894942437</c:v>
                </c:pt>
                <c:pt idx="463">
                  <c:v>3.7403626894942437</c:v>
                </c:pt>
                <c:pt idx="464">
                  <c:v>3.7403626894942437</c:v>
                </c:pt>
                <c:pt idx="465">
                  <c:v>3.7403626894942437</c:v>
                </c:pt>
                <c:pt idx="466">
                  <c:v>3.7403626894942437</c:v>
                </c:pt>
                <c:pt idx="467">
                  <c:v>3.7403626894942437</c:v>
                </c:pt>
                <c:pt idx="468">
                  <c:v>3.7403626894942437</c:v>
                </c:pt>
                <c:pt idx="469">
                  <c:v>3.7403626894942437</c:v>
                </c:pt>
                <c:pt idx="470">
                  <c:v>3.7403626894942437</c:v>
                </c:pt>
                <c:pt idx="471">
                  <c:v>3.7403626894942437</c:v>
                </c:pt>
                <c:pt idx="472">
                  <c:v>3.7403626894942437</c:v>
                </c:pt>
                <c:pt idx="473">
                  <c:v>3.7403626894942437</c:v>
                </c:pt>
                <c:pt idx="474">
                  <c:v>3.7403626894942437</c:v>
                </c:pt>
                <c:pt idx="475">
                  <c:v>3.7403626894942437</c:v>
                </c:pt>
                <c:pt idx="476">
                  <c:v>3.7403626894942437</c:v>
                </c:pt>
                <c:pt idx="477">
                  <c:v>3.7403626894942437</c:v>
                </c:pt>
                <c:pt idx="478">
                  <c:v>3.7403626894942437</c:v>
                </c:pt>
                <c:pt idx="479">
                  <c:v>3.7403626894942437</c:v>
                </c:pt>
                <c:pt idx="480">
                  <c:v>3.7403626894942437</c:v>
                </c:pt>
                <c:pt idx="481">
                  <c:v>3.7403626894942437</c:v>
                </c:pt>
                <c:pt idx="482">
                  <c:v>3.7323937598229686</c:v>
                </c:pt>
                <c:pt idx="483">
                  <c:v>3.7323937598229686</c:v>
                </c:pt>
                <c:pt idx="484">
                  <c:v>3.7323937598229686</c:v>
                </c:pt>
                <c:pt idx="485">
                  <c:v>3.7323937598229686</c:v>
                </c:pt>
                <c:pt idx="486">
                  <c:v>3.7323937598229686</c:v>
                </c:pt>
                <c:pt idx="487">
                  <c:v>3.7323937598229686</c:v>
                </c:pt>
                <c:pt idx="488">
                  <c:v>3.7323937598229686</c:v>
                </c:pt>
                <c:pt idx="489">
                  <c:v>3.7323937598229686</c:v>
                </c:pt>
                <c:pt idx="490">
                  <c:v>3.7323937598229686</c:v>
                </c:pt>
                <c:pt idx="491">
                  <c:v>3.7323937598229686</c:v>
                </c:pt>
                <c:pt idx="492">
                  <c:v>3.7323937598229686</c:v>
                </c:pt>
                <c:pt idx="493">
                  <c:v>3.7242758696007892</c:v>
                </c:pt>
                <c:pt idx="494">
                  <c:v>3.7242758696007892</c:v>
                </c:pt>
                <c:pt idx="495">
                  <c:v>3.7242758696007892</c:v>
                </c:pt>
                <c:pt idx="496">
                  <c:v>3.7242758696007892</c:v>
                </c:pt>
                <c:pt idx="497">
                  <c:v>3.7242758696007892</c:v>
                </c:pt>
                <c:pt idx="498">
                  <c:v>3.7242758696007892</c:v>
                </c:pt>
                <c:pt idx="499">
                  <c:v>3.7242758696007892</c:v>
                </c:pt>
                <c:pt idx="500">
                  <c:v>3.7242758696007892</c:v>
                </c:pt>
                <c:pt idx="501">
                  <c:v>3.7242758696007892</c:v>
                </c:pt>
                <c:pt idx="502">
                  <c:v>3.7242758696007892</c:v>
                </c:pt>
                <c:pt idx="503">
                  <c:v>3.7242758696007892</c:v>
                </c:pt>
                <c:pt idx="504">
                  <c:v>3.7242758696007892</c:v>
                </c:pt>
                <c:pt idx="505">
                  <c:v>3.7242758696007892</c:v>
                </c:pt>
                <c:pt idx="506">
                  <c:v>3.7242758696007892</c:v>
                </c:pt>
                <c:pt idx="507">
                  <c:v>3.716003343634799</c:v>
                </c:pt>
                <c:pt idx="508">
                  <c:v>3.716003343634799</c:v>
                </c:pt>
                <c:pt idx="509">
                  <c:v>3.716003343634799</c:v>
                </c:pt>
                <c:pt idx="510">
                  <c:v>3.716003343634799</c:v>
                </c:pt>
                <c:pt idx="511">
                  <c:v>3.716003343634799</c:v>
                </c:pt>
                <c:pt idx="512">
                  <c:v>3.716003343634799</c:v>
                </c:pt>
                <c:pt idx="513">
                  <c:v>3.716003343634799</c:v>
                </c:pt>
                <c:pt idx="514">
                  <c:v>3.716003343634799</c:v>
                </c:pt>
                <c:pt idx="515">
                  <c:v>3.716003343634799</c:v>
                </c:pt>
                <c:pt idx="516">
                  <c:v>3.716003343634799</c:v>
                </c:pt>
                <c:pt idx="517">
                  <c:v>3.716003343634799</c:v>
                </c:pt>
                <c:pt idx="518">
                  <c:v>3.716003343634799</c:v>
                </c:pt>
                <c:pt idx="519">
                  <c:v>3.7075701760979363</c:v>
                </c:pt>
                <c:pt idx="520">
                  <c:v>3.7075701760979363</c:v>
                </c:pt>
                <c:pt idx="521">
                  <c:v>3.7075701760979363</c:v>
                </c:pt>
                <c:pt idx="522">
                  <c:v>3.7075701760979363</c:v>
                </c:pt>
                <c:pt idx="523">
                  <c:v>3.7075701760979363</c:v>
                </c:pt>
                <c:pt idx="524">
                  <c:v>3.7075701760979363</c:v>
                </c:pt>
                <c:pt idx="525">
                  <c:v>3.7075701760979363</c:v>
                </c:pt>
                <c:pt idx="526">
                  <c:v>3.7075701760979363</c:v>
                </c:pt>
                <c:pt idx="527">
                  <c:v>3.7075701760979363</c:v>
                </c:pt>
                <c:pt idx="528">
                  <c:v>3.7075701760979363</c:v>
                </c:pt>
                <c:pt idx="529">
                  <c:v>3.7075701760979363</c:v>
                </c:pt>
                <c:pt idx="530">
                  <c:v>3.6989700043360187</c:v>
                </c:pt>
                <c:pt idx="531">
                  <c:v>3.6989700043360187</c:v>
                </c:pt>
                <c:pt idx="532">
                  <c:v>3.6989700043360187</c:v>
                </c:pt>
                <c:pt idx="533">
                  <c:v>3.6989700043360187</c:v>
                </c:pt>
                <c:pt idx="534">
                  <c:v>3.6989700043360187</c:v>
                </c:pt>
                <c:pt idx="535">
                  <c:v>3.6989700043360187</c:v>
                </c:pt>
                <c:pt idx="536">
                  <c:v>3.6989700043360187</c:v>
                </c:pt>
                <c:pt idx="537">
                  <c:v>3.6989700043360187</c:v>
                </c:pt>
                <c:pt idx="538">
                  <c:v>3.6989700043360187</c:v>
                </c:pt>
                <c:pt idx="539">
                  <c:v>3.6989700043360187</c:v>
                </c:pt>
                <c:pt idx="540">
                  <c:v>3.6989700043360187</c:v>
                </c:pt>
                <c:pt idx="541">
                  <c:v>3.6989700043360187</c:v>
                </c:pt>
                <c:pt idx="542">
                  <c:v>3.6989700043360187</c:v>
                </c:pt>
                <c:pt idx="543">
                  <c:v>3.6989700043360187</c:v>
                </c:pt>
                <c:pt idx="544">
                  <c:v>3.6989700043360187</c:v>
                </c:pt>
                <c:pt idx="545">
                  <c:v>3.6989700043360187</c:v>
                </c:pt>
                <c:pt idx="546">
                  <c:v>3.6989700043360187</c:v>
                </c:pt>
                <c:pt idx="547">
                  <c:v>3.6901960800285138</c:v>
                </c:pt>
                <c:pt idx="548">
                  <c:v>3.6901960800285138</c:v>
                </c:pt>
                <c:pt idx="549">
                  <c:v>3.6901960800285138</c:v>
                </c:pt>
                <c:pt idx="550">
                  <c:v>3.6901960800285138</c:v>
                </c:pt>
                <c:pt idx="551">
                  <c:v>3.6901960800285138</c:v>
                </c:pt>
                <c:pt idx="552">
                  <c:v>3.6901960800285138</c:v>
                </c:pt>
                <c:pt idx="553">
                  <c:v>3.6901960800285138</c:v>
                </c:pt>
                <c:pt idx="554">
                  <c:v>3.6901960800285138</c:v>
                </c:pt>
                <c:pt idx="555">
                  <c:v>3.6901960800285138</c:v>
                </c:pt>
                <c:pt idx="556">
                  <c:v>3.6901960800285138</c:v>
                </c:pt>
                <c:pt idx="557">
                  <c:v>3.6901960800285138</c:v>
                </c:pt>
                <c:pt idx="558">
                  <c:v>3.6901960800285138</c:v>
                </c:pt>
                <c:pt idx="559">
                  <c:v>3.6901960800285138</c:v>
                </c:pt>
                <c:pt idx="560">
                  <c:v>3.6901960800285138</c:v>
                </c:pt>
                <c:pt idx="561">
                  <c:v>3.6812412373755872</c:v>
                </c:pt>
                <c:pt idx="562">
                  <c:v>3.6812412373755872</c:v>
                </c:pt>
                <c:pt idx="563">
                  <c:v>3.6812412373755872</c:v>
                </c:pt>
                <c:pt idx="564">
                  <c:v>3.6812412373755872</c:v>
                </c:pt>
                <c:pt idx="565">
                  <c:v>3.6812412373755872</c:v>
                </c:pt>
                <c:pt idx="566">
                  <c:v>3.6812412373755872</c:v>
                </c:pt>
                <c:pt idx="567">
                  <c:v>3.6812412373755872</c:v>
                </c:pt>
                <c:pt idx="568">
                  <c:v>3.6812412373755872</c:v>
                </c:pt>
                <c:pt idx="569">
                  <c:v>3.6812412373755872</c:v>
                </c:pt>
                <c:pt idx="570">
                  <c:v>3.6812412373755872</c:v>
                </c:pt>
                <c:pt idx="571">
                  <c:v>3.6812412373755872</c:v>
                </c:pt>
                <c:pt idx="572">
                  <c:v>3.6812412373755872</c:v>
                </c:pt>
                <c:pt idx="573">
                  <c:v>3.6812412373755872</c:v>
                </c:pt>
                <c:pt idx="574">
                  <c:v>3.6720978579357175</c:v>
                </c:pt>
                <c:pt idx="575">
                  <c:v>3.6720978579357175</c:v>
                </c:pt>
                <c:pt idx="576">
                  <c:v>3.6720978579357175</c:v>
                </c:pt>
                <c:pt idx="577">
                  <c:v>3.6720978579357175</c:v>
                </c:pt>
                <c:pt idx="578">
                  <c:v>3.6720978579357175</c:v>
                </c:pt>
                <c:pt idx="579">
                  <c:v>3.6720978579357175</c:v>
                </c:pt>
                <c:pt idx="580">
                  <c:v>3.6720978579357175</c:v>
                </c:pt>
                <c:pt idx="581">
                  <c:v>3.6720978579357175</c:v>
                </c:pt>
                <c:pt idx="582">
                  <c:v>3.6720978579357175</c:v>
                </c:pt>
                <c:pt idx="583">
                  <c:v>3.6720978579357175</c:v>
                </c:pt>
                <c:pt idx="584">
                  <c:v>3.6720978579357175</c:v>
                </c:pt>
                <c:pt idx="585">
                  <c:v>3.6627578316815739</c:v>
                </c:pt>
                <c:pt idx="586">
                  <c:v>3.6627578316815739</c:v>
                </c:pt>
                <c:pt idx="587">
                  <c:v>3.6627578316815739</c:v>
                </c:pt>
                <c:pt idx="588">
                  <c:v>3.6627578316815739</c:v>
                </c:pt>
                <c:pt idx="589">
                  <c:v>3.6627578316815739</c:v>
                </c:pt>
                <c:pt idx="590">
                  <c:v>3.6627578316815739</c:v>
                </c:pt>
                <c:pt idx="591">
                  <c:v>3.6627578316815739</c:v>
                </c:pt>
                <c:pt idx="592">
                  <c:v>3.6627578316815739</c:v>
                </c:pt>
                <c:pt idx="593">
                  <c:v>3.6627578316815739</c:v>
                </c:pt>
                <c:pt idx="594">
                  <c:v>3.6627578316815739</c:v>
                </c:pt>
                <c:pt idx="595">
                  <c:v>3.6627578316815739</c:v>
                </c:pt>
                <c:pt idx="596">
                  <c:v>3.6627578316815739</c:v>
                </c:pt>
                <c:pt idx="597">
                  <c:v>3.6627578316815739</c:v>
                </c:pt>
                <c:pt idx="598">
                  <c:v>3.6627578316815739</c:v>
                </c:pt>
                <c:pt idx="599">
                  <c:v>3.6627578316815739</c:v>
                </c:pt>
                <c:pt idx="600">
                  <c:v>3.6627578316815739</c:v>
                </c:pt>
                <c:pt idx="601">
                  <c:v>3.6627578316815739</c:v>
                </c:pt>
                <c:pt idx="602">
                  <c:v>3.6627578316815739</c:v>
                </c:pt>
                <c:pt idx="603">
                  <c:v>3.6627578316815739</c:v>
                </c:pt>
                <c:pt idx="604">
                  <c:v>3.6627578316815739</c:v>
                </c:pt>
                <c:pt idx="605">
                  <c:v>3.6532125137753435</c:v>
                </c:pt>
                <c:pt idx="606">
                  <c:v>3.6532125137753435</c:v>
                </c:pt>
                <c:pt idx="607">
                  <c:v>3.6532125137753435</c:v>
                </c:pt>
                <c:pt idx="608">
                  <c:v>3.6532125137753435</c:v>
                </c:pt>
                <c:pt idx="609">
                  <c:v>3.6532125137753435</c:v>
                </c:pt>
                <c:pt idx="610">
                  <c:v>3.6532125137753435</c:v>
                </c:pt>
                <c:pt idx="611">
                  <c:v>3.6532125137753435</c:v>
                </c:pt>
                <c:pt idx="612">
                  <c:v>3.6532125137753435</c:v>
                </c:pt>
                <c:pt idx="613">
                  <c:v>3.6532125137753435</c:v>
                </c:pt>
                <c:pt idx="614">
                  <c:v>3.6532125137753435</c:v>
                </c:pt>
                <c:pt idx="615">
                  <c:v>3.6532125137753435</c:v>
                </c:pt>
                <c:pt idx="616">
                  <c:v>3.6532125137753435</c:v>
                </c:pt>
                <c:pt idx="617">
                  <c:v>3.6532125137753435</c:v>
                </c:pt>
                <c:pt idx="618">
                  <c:v>3.6434526764861874</c:v>
                </c:pt>
                <c:pt idx="619">
                  <c:v>3.6434526764861874</c:v>
                </c:pt>
                <c:pt idx="620">
                  <c:v>3.6434526764861874</c:v>
                </c:pt>
                <c:pt idx="621">
                  <c:v>3.6434526764861874</c:v>
                </c:pt>
                <c:pt idx="622">
                  <c:v>3.6434526764861874</c:v>
                </c:pt>
                <c:pt idx="623">
                  <c:v>3.6434526764861874</c:v>
                </c:pt>
                <c:pt idx="624">
                  <c:v>3.6434526764861874</c:v>
                </c:pt>
                <c:pt idx="625">
                  <c:v>3.6434526764861874</c:v>
                </c:pt>
                <c:pt idx="626">
                  <c:v>3.6434526764861874</c:v>
                </c:pt>
                <c:pt idx="627">
                  <c:v>3.6434526764861874</c:v>
                </c:pt>
                <c:pt idx="628">
                  <c:v>3.6434526764861874</c:v>
                </c:pt>
                <c:pt idx="629">
                  <c:v>3.6434526764861874</c:v>
                </c:pt>
                <c:pt idx="630">
                  <c:v>3.6334684555795866</c:v>
                </c:pt>
                <c:pt idx="631">
                  <c:v>3.6334684555795866</c:v>
                </c:pt>
                <c:pt idx="632">
                  <c:v>3.6334684555795866</c:v>
                </c:pt>
                <c:pt idx="633">
                  <c:v>3.6334684555795866</c:v>
                </c:pt>
                <c:pt idx="634">
                  <c:v>3.6334684555795866</c:v>
                </c:pt>
                <c:pt idx="635">
                  <c:v>3.6334684555795866</c:v>
                </c:pt>
                <c:pt idx="636">
                  <c:v>3.6334684555795866</c:v>
                </c:pt>
                <c:pt idx="637">
                  <c:v>3.6334684555795866</c:v>
                </c:pt>
                <c:pt idx="638">
                  <c:v>3.6334684555795866</c:v>
                </c:pt>
                <c:pt idx="639">
                  <c:v>3.6334684555795866</c:v>
                </c:pt>
                <c:pt idx="640">
                  <c:v>3.6334684555795866</c:v>
                </c:pt>
                <c:pt idx="641">
                  <c:v>3.6334684555795866</c:v>
                </c:pt>
                <c:pt idx="642">
                  <c:v>3.6334684555795866</c:v>
                </c:pt>
                <c:pt idx="643">
                  <c:v>3.6334684555795866</c:v>
                </c:pt>
                <c:pt idx="644">
                  <c:v>3.6334684555795866</c:v>
                </c:pt>
                <c:pt idx="645">
                  <c:v>3.6334684555795866</c:v>
                </c:pt>
                <c:pt idx="646">
                  <c:v>3.6334684555795866</c:v>
                </c:pt>
                <c:pt idx="647">
                  <c:v>3.6334684555795866</c:v>
                </c:pt>
                <c:pt idx="648">
                  <c:v>3.6334684555795866</c:v>
                </c:pt>
                <c:pt idx="649">
                  <c:v>3.6334684555795866</c:v>
                </c:pt>
                <c:pt idx="650">
                  <c:v>3.6334684555795866</c:v>
                </c:pt>
                <c:pt idx="651">
                  <c:v>3.6334684555795866</c:v>
                </c:pt>
                <c:pt idx="652">
                  <c:v>3.6334684555795866</c:v>
                </c:pt>
                <c:pt idx="653">
                  <c:v>3.6232492903979003</c:v>
                </c:pt>
                <c:pt idx="654">
                  <c:v>3.6232492903979003</c:v>
                </c:pt>
                <c:pt idx="655">
                  <c:v>3.6232492903979003</c:v>
                </c:pt>
                <c:pt idx="656">
                  <c:v>3.6232492903979003</c:v>
                </c:pt>
                <c:pt idx="657">
                  <c:v>3.6232492903979003</c:v>
                </c:pt>
                <c:pt idx="658">
                  <c:v>3.6232492903979003</c:v>
                </c:pt>
                <c:pt idx="659">
                  <c:v>3.6232492903979003</c:v>
                </c:pt>
                <c:pt idx="660">
                  <c:v>3.6232492903979003</c:v>
                </c:pt>
                <c:pt idx="661">
                  <c:v>3.6232492903979003</c:v>
                </c:pt>
                <c:pt idx="662">
                  <c:v>3.6232492903979003</c:v>
                </c:pt>
                <c:pt idx="663">
                  <c:v>3.6232492903979003</c:v>
                </c:pt>
                <c:pt idx="664">
                  <c:v>3.6232492903979003</c:v>
                </c:pt>
                <c:pt idx="665">
                  <c:v>3.6232492903979003</c:v>
                </c:pt>
                <c:pt idx="666">
                  <c:v>3.6232492903979003</c:v>
                </c:pt>
                <c:pt idx="667">
                  <c:v>3.6232492903979003</c:v>
                </c:pt>
                <c:pt idx="668">
                  <c:v>3.6232492903979003</c:v>
                </c:pt>
                <c:pt idx="669">
                  <c:v>3.6232492903979003</c:v>
                </c:pt>
                <c:pt idx="670">
                  <c:v>3.6232492903979003</c:v>
                </c:pt>
                <c:pt idx="671">
                  <c:v>3.6232492903979003</c:v>
                </c:pt>
                <c:pt idx="672">
                  <c:v>3.6232492903979003</c:v>
                </c:pt>
                <c:pt idx="673">
                  <c:v>3.6127838567197355</c:v>
                </c:pt>
                <c:pt idx="674">
                  <c:v>3.6127838567197355</c:v>
                </c:pt>
                <c:pt idx="675">
                  <c:v>3.6127838567197355</c:v>
                </c:pt>
                <c:pt idx="676">
                  <c:v>3.6127838567197355</c:v>
                </c:pt>
                <c:pt idx="677">
                  <c:v>3.6127838567197355</c:v>
                </c:pt>
                <c:pt idx="678">
                  <c:v>3.6127838567197355</c:v>
                </c:pt>
                <c:pt idx="679">
                  <c:v>3.6127838567197355</c:v>
                </c:pt>
                <c:pt idx="680">
                  <c:v>3.6127838567197355</c:v>
                </c:pt>
                <c:pt idx="681">
                  <c:v>3.6127838567197355</c:v>
                </c:pt>
                <c:pt idx="682">
                  <c:v>3.6127838567197355</c:v>
                </c:pt>
                <c:pt idx="683">
                  <c:v>3.6127838567197355</c:v>
                </c:pt>
                <c:pt idx="684">
                  <c:v>3.6127838567197355</c:v>
                </c:pt>
                <c:pt idx="685">
                  <c:v>3.6127838567197355</c:v>
                </c:pt>
                <c:pt idx="686">
                  <c:v>3.6127838567197355</c:v>
                </c:pt>
                <c:pt idx="687">
                  <c:v>3.6127838567197355</c:v>
                </c:pt>
                <c:pt idx="688">
                  <c:v>3.6127838567197355</c:v>
                </c:pt>
                <c:pt idx="689">
                  <c:v>3.6127838567197355</c:v>
                </c:pt>
                <c:pt idx="690">
                  <c:v>3.6127838567197355</c:v>
                </c:pt>
                <c:pt idx="691">
                  <c:v>3.6127838567197355</c:v>
                </c:pt>
                <c:pt idx="692">
                  <c:v>3.6127838567197355</c:v>
                </c:pt>
                <c:pt idx="693">
                  <c:v>3.6020599913279625</c:v>
                </c:pt>
                <c:pt idx="694">
                  <c:v>3.6020599913279625</c:v>
                </c:pt>
                <c:pt idx="695">
                  <c:v>3.6020599913279625</c:v>
                </c:pt>
                <c:pt idx="696">
                  <c:v>3.6020599913279625</c:v>
                </c:pt>
                <c:pt idx="697">
                  <c:v>3.6020599913279625</c:v>
                </c:pt>
                <c:pt idx="698">
                  <c:v>3.6020599913279625</c:v>
                </c:pt>
                <c:pt idx="699">
                  <c:v>3.6020599913279625</c:v>
                </c:pt>
                <c:pt idx="700">
                  <c:v>3.6020599913279625</c:v>
                </c:pt>
                <c:pt idx="701">
                  <c:v>3.6020599913279625</c:v>
                </c:pt>
                <c:pt idx="702">
                  <c:v>3.6020599913279625</c:v>
                </c:pt>
                <c:pt idx="703">
                  <c:v>3.6020599913279625</c:v>
                </c:pt>
                <c:pt idx="704">
                  <c:v>3.6020599913279625</c:v>
                </c:pt>
                <c:pt idx="705">
                  <c:v>3.6020599913279625</c:v>
                </c:pt>
                <c:pt idx="706">
                  <c:v>3.6020599913279625</c:v>
                </c:pt>
                <c:pt idx="707">
                  <c:v>3.6020599913279625</c:v>
                </c:pt>
                <c:pt idx="708">
                  <c:v>3.6020599913279625</c:v>
                </c:pt>
                <c:pt idx="709">
                  <c:v>3.6020599913279625</c:v>
                </c:pt>
                <c:pt idx="710">
                  <c:v>3.6020599913279625</c:v>
                </c:pt>
                <c:pt idx="711">
                  <c:v>3.6020599913279625</c:v>
                </c:pt>
                <c:pt idx="712">
                  <c:v>3.6020599913279625</c:v>
                </c:pt>
                <c:pt idx="713">
                  <c:v>3.6020599913279625</c:v>
                </c:pt>
                <c:pt idx="714">
                  <c:v>3.6020599913279625</c:v>
                </c:pt>
                <c:pt idx="715">
                  <c:v>3.5910646070264991</c:v>
                </c:pt>
                <c:pt idx="716">
                  <c:v>3.5910646070264991</c:v>
                </c:pt>
                <c:pt idx="717">
                  <c:v>3.5910646070264991</c:v>
                </c:pt>
                <c:pt idx="718">
                  <c:v>3.5910646070264991</c:v>
                </c:pt>
                <c:pt idx="719">
                  <c:v>3.5910646070264991</c:v>
                </c:pt>
                <c:pt idx="720">
                  <c:v>3.5910646070264991</c:v>
                </c:pt>
                <c:pt idx="721">
                  <c:v>3.5910646070264991</c:v>
                </c:pt>
                <c:pt idx="722">
                  <c:v>3.5910646070264991</c:v>
                </c:pt>
                <c:pt idx="723">
                  <c:v>3.5910646070264991</c:v>
                </c:pt>
                <c:pt idx="724">
                  <c:v>3.5910646070264991</c:v>
                </c:pt>
                <c:pt idx="725">
                  <c:v>3.5910646070264991</c:v>
                </c:pt>
                <c:pt idx="726">
                  <c:v>3.5910646070264991</c:v>
                </c:pt>
                <c:pt idx="727">
                  <c:v>3.5910646070264991</c:v>
                </c:pt>
                <c:pt idx="728">
                  <c:v>3.5910646070264991</c:v>
                </c:pt>
                <c:pt idx="729">
                  <c:v>3.5910646070264991</c:v>
                </c:pt>
                <c:pt idx="730">
                  <c:v>3.5910646070264991</c:v>
                </c:pt>
                <c:pt idx="731">
                  <c:v>3.5910646070264991</c:v>
                </c:pt>
                <c:pt idx="732">
                  <c:v>3.5910646070264991</c:v>
                </c:pt>
                <c:pt idx="733">
                  <c:v>3.5910646070264991</c:v>
                </c:pt>
                <c:pt idx="734">
                  <c:v>3.5910646070264991</c:v>
                </c:pt>
                <c:pt idx="735">
                  <c:v>3.5910646070264991</c:v>
                </c:pt>
                <c:pt idx="736">
                  <c:v>3.5910646070264991</c:v>
                </c:pt>
                <c:pt idx="737">
                  <c:v>3.5910646070264991</c:v>
                </c:pt>
                <c:pt idx="738">
                  <c:v>3.5910646070264991</c:v>
                </c:pt>
                <c:pt idx="739">
                  <c:v>3.5910646070264991</c:v>
                </c:pt>
                <c:pt idx="740">
                  <c:v>3.5910646070264991</c:v>
                </c:pt>
                <c:pt idx="741">
                  <c:v>3.5797835966168101</c:v>
                </c:pt>
                <c:pt idx="742">
                  <c:v>3.5797835966168101</c:v>
                </c:pt>
                <c:pt idx="743">
                  <c:v>3.5797835966168101</c:v>
                </c:pt>
                <c:pt idx="744">
                  <c:v>3.5797835966168101</c:v>
                </c:pt>
                <c:pt idx="745">
                  <c:v>3.5797835966168101</c:v>
                </c:pt>
                <c:pt idx="746">
                  <c:v>3.5797835966168101</c:v>
                </c:pt>
                <c:pt idx="747">
                  <c:v>3.5797835966168101</c:v>
                </c:pt>
                <c:pt idx="748">
                  <c:v>3.5797835966168101</c:v>
                </c:pt>
                <c:pt idx="749">
                  <c:v>3.5797835966168101</c:v>
                </c:pt>
                <c:pt idx="750">
                  <c:v>3.5797835966168101</c:v>
                </c:pt>
                <c:pt idx="751">
                  <c:v>3.5797835966168101</c:v>
                </c:pt>
                <c:pt idx="752">
                  <c:v>3.5797835966168101</c:v>
                </c:pt>
                <c:pt idx="753">
                  <c:v>3.5797835966168101</c:v>
                </c:pt>
                <c:pt idx="754">
                  <c:v>3.5797835966168101</c:v>
                </c:pt>
                <c:pt idx="755">
                  <c:v>3.5797835966168101</c:v>
                </c:pt>
                <c:pt idx="756">
                  <c:v>3.5797835966168101</c:v>
                </c:pt>
                <c:pt idx="757">
                  <c:v>3.5797835966168101</c:v>
                </c:pt>
                <c:pt idx="758">
                  <c:v>3.5797835966168101</c:v>
                </c:pt>
                <c:pt idx="759">
                  <c:v>3.568201724066995</c:v>
                </c:pt>
                <c:pt idx="760">
                  <c:v>3.568201724066995</c:v>
                </c:pt>
                <c:pt idx="761">
                  <c:v>3.568201724066995</c:v>
                </c:pt>
                <c:pt idx="762">
                  <c:v>3.568201724066995</c:v>
                </c:pt>
                <c:pt idx="763">
                  <c:v>3.568201724066995</c:v>
                </c:pt>
                <c:pt idx="764">
                  <c:v>3.568201724066995</c:v>
                </c:pt>
                <c:pt idx="765">
                  <c:v>3.568201724066995</c:v>
                </c:pt>
                <c:pt idx="766">
                  <c:v>3.568201724066995</c:v>
                </c:pt>
                <c:pt idx="767">
                  <c:v>3.568201724066995</c:v>
                </c:pt>
                <c:pt idx="768">
                  <c:v>3.568201724066995</c:v>
                </c:pt>
                <c:pt idx="769">
                  <c:v>3.568201724066995</c:v>
                </c:pt>
                <c:pt idx="770">
                  <c:v>3.568201724066995</c:v>
                </c:pt>
                <c:pt idx="771">
                  <c:v>3.568201724066995</c:v>
                </c:pt>
                <c:pt idx="772">
                  <c:v>3.568201724066995</c:v>
                </c:pt>
                <c:pt idx="773">
                  <c:v>3.568201724066995</c:v>
                </c:pt>
                <c:pt idx="774">
                  <c:v>3.568201724066995</c:v>
                </c:pt>
                <c:pt idx="775">
                  <c:v>3.568201724066995</c:v>
                </c:pt>
                <c:pt idx="776">
                  <c:v>3.568201724066995</c:v>
                </c:pt>
                <c:pt idx="777">
                  <c:v>3.568201724066995</c:v>
                </c:pt>
                <c:pt idx="778">
                  <c:v>3.568201724066995</c:v>
                </c:pt>
                <c:pt idx="779">
                  <c:v>3.568201724066995</c:v>
                </c:pt>
                <c:pt idx="780">
                  <c:v>3.5563025007672873</c:v>
                </c:pt>
                <c:pt idx="781">
                  <c:v>3.5563025007672873</c:v>
                </c:pt>
                <c:pt idx="782">
                  <c:v>3.5563025007672873</c:v>
                </c:pt>
                <c:pt idx="783">
                  <c:v>3.5563025007672873</c:v>
                </c:pt>
                <c:pt idx="784">
                  <c:v>3.5563025007672873</c:v>
                </c:pt>
                <c:pt idx="785">
                  <c:v>3.5563025007672873</c:v>
                </c:pt>
                <c:pt idx="786">
                  <c:v>3.5563025007672873</c:v>
                </c:pt>
                <c:pt idx="787">
                  <c:v>3.5563025007672873</c:v>
                </c:pt>
                <c:pt idx="788">
                  <c:v>3.5563025007672873</c:v>
                </c:pt>
                <c:pt idx="789">
                  <c:v>3.5563025007672873</c:v>
                </c:pt>
                <c:pt idx="790">
                  <c:v>3.5563025007672873</c:v>
                </c:pt>
                <c:pt idx="791">
                  <c:v>3.5563025007672873</c:v>
                </c:pt>
                <c:pt idx="792">
                  <c:v>3.5563025007672873</c:v>
                </c:pt>
                <c:pt idx="793">
                  <c:v>3.5563025007672873</c:v>
                </c:pt>
                <c:pt idx="794">
                  <c:v>3.5563025007672873</c:v>
                </c:pt>
                <c:pt idx="795">
                  <c:v>3.5563025007672873</c:v>
                </c:pt>
                <c:pt idx="796">
                  <c:v>3.5563025007672873</c:v>
                </c:pt>
                <c:pt idx="797">
                  <c:v>3.5563025007672873</c:v>
                </c:pt>
                <c:pt idx="798">
                  <c:v>3.5563025007672873</c:v>
                </c:pt>
                <c:pt idx="799">
                  <c:v>3.5563025007672873</c:v>
                </c:pt>
                <c:pt idx="800">
                  <c:v>3.5563025007672873</c:v>
                </c:pt>
                <c:pt idx="801">
                  <c:v>3.5563025007672873</c:v>
                </c:pt>
                <c:pt idx="802">
                  <c:v>3.5563025007672873</c:v>
                </c:pt>
                <c:pt idx="803">
                  <c:v>3.5563025007672873</c:v>
                </c:pt>
                <c:pt idx="804">
                  <c:v>3.5563025007672873</c:v>
                </c:pt>
                <c:pt idx="805">
                  <c:v>3.5563025007672873</c:v>
                </c:pt>
                <c:pt idx="806">
                  <c:v>3.5563025007672873</c:v>
                </c:pt>
                <c:pt idx="807">
                  <c:v>3.5563025007672873</c:v>
                </c:pt>
                <c:pt idx="808">
                  <c:v>3.5563025007672873</c:v>
                </c:pt>
                <c:pt idx="809">
                  <c:v>3.5563025007672873</c:v>
                </c:pt>
                <c:pt idx="810">
                  <c:v>3.5563025007672873</c:v>
                </c:pt>
                <c:pt idx="811">
                  <c:v>3.5440680443502757</c:v>
                </c:pt>
                <c:pt idx="812">
                  <c:v>3.5440680443502757</c:v>
                </c:pt>
                <c:pt idx="813">
                  <c:v>3.5440680443502757</c:v>
                </c:pt>
                <c:pt idx="814">
                  <c:v>3.5440680443502757</c:v>
                </c:pt>
                <c:pt idx="815">
                  <c:v>3.5440680443502757</c:v>
                </c:pt>
                <c:pt idx="816">
                  <c:v>3.5440680443502757</c:v>
                </c:pt>
                <c:pt idx="817">
                  <c:v>3.5440680443502757</c:v>
                </c:pt>
                <c:pt idx="818">
                  <c:v>3.5440680443502757</c:v>
                </c:pt>
                <c:pt idx="819">
                  <c:v>3.5440680443502757</c:v>
                </c:pt>
                <c:pt idx="820">
                  <c:v>3.5440680443502757</c:v>
                </c:pt>
                <c:pt idx="821">
                  <c:v>3.5440680443502757</c:v>
                </c:pt>
                <c:pt idx="822">
                  <c:v>3.5440680443502757</c:v>
                </c:pt>
                <c:pt idx="823">
                  <c:v>3.5440680443502757</c:v>
                </c:pt>
                <c:pt idx="824">
                  <c:v>3.5440680443502757</c:v>
                </c:pt>
                <c:pt idx="825">
                  <c:v>3.5440680443502757</c:v>
                </c:pt>
                <c:pt idx="826">
                  <c:v>3.5440680443502757</c:v>
                </c:pt>
                <c:pt idx="827">
                  <c:v>3.5440680443502757</c:v>
                </c:pt>
                <c:pt idx="828">
                  <c:v>3.5440680443502757</c:v>
                </c:pt>
                <c:pt idx="829">
                  <c:v>3.5440680443502757</c:v>
                </c:pt>
                <c:pt idx="830">
                  <c:v>3.5440680443502757</c:v>
                </c:pt>
                <c:pt idx="831">
                  <c:v>3.5440680443502757</c:v>
                </c:pt>
                <c:pt idx="832">
                  <c:v>3.5440680443502757</c:v>
                </c:pt>
                <c:pt idx="833">
                  <c:v>3.5440680443502757</c:v>
                </c:pt>
                <c:pt idx="834">
                  <c:v>3.5440680443502757</c:v>
                </c:pt>
                <c:pt idx="835">
                  <c:v>3.5440680443502757</c:v>
                </c:pt>
                <c:pt idx="836">
                  <c:v>3.5440680443502757</c:v>
                </c:pt>
                <c:pt idx="837">
                  <c:v>3.5440680443502757</c:v>
                </c:pt>
                <c:pt idx="838">
                  <c:v>3.5440680443502757</c:v>
                </c:pt>
                <c:pt idx="839">
                  <c:v>3.5440680443502757</c:v>
                </c:pt>
                <c:pt idx="840">
                  <c:v>3.5440680443502757</c:v>
                </c:pt>
                <c:pt idx="841">
                  <c:v>3.5440680443502757</c:v>
                </c:pt>
                <c:pt idx="842">
                  <c:v>3.5440680443502757</c:v>
                </c:pt>
                <c:pt idx="843">
                  <c:v>3.5440680443502757</c:v>
                </c:pt>
                <c:pt idx="844">
                  <c:v>3.5314789170422549</c:v>
                </c:pt>
                <c:pt idx="845">
                  <c:v>3.5314789170422549</c:v>
                </c:pt>
                <c:pt idx="846">
                  <c:v>3.5314789170422549</c:v>
                </c:pt>
                <c:pt idx="847">
                  <c:v>3.5314789170422549</c:v>
                </c:pt>
                <c:pt idx="848">
                  <c:v>3.5314789170422549</c:v>
                </c:pt>
                <c:pt idx="849">
                  <c:v>3.5314789170422549</c:v>
                </c:pt>
                <c:pt idx="850">
                  <c:v>3.5314789170422549</c:v>
                </c:pt>
                <c:pt idx="851">
                  <c:v>3.5314789170422549</c:v>
                </c:pt>
                <c:pt idx="852">
                  <c:v>3.5314789170422549</c:v>
                </c:pt>
                <c:pt idx="853">
                  <c:v>3.5314789170422549</c:v>
                </c:pt>
                <c:pt idx="854">
                  <c:v>3.5314789170422549</c:v>
                </c:pt>
                <c:pt idx="855">
                  <c:v>3.5314789170422549</c:v>
                </c:pt>
                <c:pt idx="856">
                  <c:v>3.5314789170422549</c:v>
                </c:pt>
                <c:pt idx="857">
                  <c:v>3.5314789170422549</c:v>
                </c:pt>
                <c:pt idx="858">
                  <c:v>3.5314789170422549</c:v>
                </c:pt>
                <c:pt idx="859">
                  <c:v>3.5314789170422549</c:v>
                </c:pt>
                <c:pt idx="860">
                  <c:v>3.5314789170422549</c:v>
                </c:pt>
                <c:pt idx="861">
                  <c:v>3.5314789170422549</c:v>
                </c:pt>
                <c:pt idx="862">
                  <c:v>3.5314789170422549</c:v>
                </c:pt>
                <c:pt idx="863">
                  <c:v>3.5314789170422549</c:v>
                </c:pt>
                <c:pt idx="864">
                  <c:v>3.5314789170422549</c:v>
                </c:pt>
                <c:pt idx="865">
                  <c:v>3.5314789170422549</c:v>
                </c:pt>
                <c:pt idx="866">
                  <c:v>3.5314789170422549</c:v>
                </c:pt>
                <c:pt idx="867">
                  <c:v>3.5314789170422549</c:v>
                </c:pt>
                <c:pt idx="868">
                  <c:v>3.5314789170422549</c:v>
                </c:pt>
                <c:pt idx="869">
                  <c:v>3.5314789170422549</c:v>
                </c:pt>
                <c:pt idx="870">
                  <c:v>3.5185139398778875</c:v>
                </c:pt>
                <c:pt idx="871">
                  <c:v>3.5185139398778875</c:v>
                </c:pt>
                <c:pt idx="872">
                  <c:v>3.5185139398778875</c:v>
                </c:pt>
                <c:pt idx="873">
                  <c:v>3.5185139398778875</c:v>
                </c:pt>
                <c:pt idx="874">
                  <c:v>3.5185139398778875</c:v>
                </c:pt>
                <c:pt idx="875">
                  <c:v>3.5185139398778875</c:v>
                </c:pt>
                <c:pt idx="876">
                  <c:v>3.5185139398778875</c:v>
                </c:pt>
                <c:pt idx="877">
                  <c:v>3.5185139398778875</c:v>
                </c:pt>
                <c:pt idx="878">
                  <c:v>3.5185139398778875</c:v>
                </c:pt>
                <c:pt idx="879">
                  <c:v>3.5185139398778875</c:v>
                </c:pt>
                <c:pt idx="880">
                  <c:v>3.5185139398778875</c:v>
                </c:pt>
                <c:pt idx="881">
                  <c:v>3.5185139398778875</c:v>
                </c:pt>
                <c:pt idx="882">
                  <c:v>3.5185139398778875</c:v>
                </c:pt>
                <c:pt idx="883">
                  <c:v>3.5185139398778875</c:v>
                </c:pt>
                <c:pt idx="884">
                  <c:v>3.5185139398778875</c:v>
                </c:pt>
                <c:pt idx="885">
                  <c:v>3.5185139398778875</c:v>
                </c:pt>
                <c:pt idx="886">
                  <c:v>3.5185139398778875</c:v>
                </c:pt>
                <c:pt idx="887">
                  <c:v>3.5185139398778875</c:v>
                </c:pt>
                <c:pt idx="888">
                  <c:v>3.5185139398778875</c:v>
                </c:pt>
                <c:pt idx="889">
                  <c:v>3.5185139398778875</c:v>
                </c:pt>
                <c:pt idx="890">
                  <c:v>3.5185139398778875</c:v>
                </c:pt>
                <c:pt idx="891">
                  <c:v>3.5185139398778875</c:v>
                </c:pt>
                <c:pt idx="892">
                  <c:v>3.5185139398778875</c:v>
                </c:pt>
                <c:pt idx="893">
                  <c:v>3.5185139398778875</c:v>
                </c:pt>
                <c:pt idx="894">
                  <c:v>3.5185139398778875</c:v>
                </c:pt>
                <c:pt idx="895">
                  <c:v>3.5185139398778875</c:v>
                </c:pt>
                <c:pt idx="896">
                  <c:v>3.5185139398778875</c:v>
                </c:pt>
                <c:pt idx="897">
                  <c:v>3.5051499783199058</c:v>
                </c:pt>
                <c:pt idx="898">
                  <c:v>3.5051499783199058</c:v>
                </c:pt>
                <c:pt idx="899">
                  <c:v>3.5051499783199058</c:v>
                </c:pt>
                <c:pt idx="900">
                  <c:v>3.5051499783199058</c:v>
                </c:pt>
                <c:pt idx="901">
                  <c:v>3.5051499783199058</c:v>
                </c:pt>
                <c:pt idx="902">
                  <c:v>3.5051499783199058</c:v>
                </c:pt>
                <c:pt idx="903">
                  <c:v>3.5051499783199058</c:v>
                </c:pt>
                <c:pt idx="904">
                  <c:v>3.5051499783199058</c:v>
                </c:pt>
                <c:pt idx="905">
                  <c:v>3.5051499783199058</c:v>
                </c:pt>
                <c:pt idx="906">
                  <c:v>3.5051499783199058</c:v>
                </c:pt>
                <c:pt idx="907">
                  <c:v>3.5051499783199058</c:v>
                </c:pt>
                <c:pt idx="908">
                  <c:v>3.5051499783199058</c:v>
                </c:pt>
                <c:pt idx="909">
                  <c:v>3.5051499783199058</c:v>
                </c:pt>
                <c:pt idx="910">
                  <c:v>3.5051499783199058</c:v>
                </c:pt>
                <c:pt idx="911">
                  <c:v>3.5051499783199058</c:v>
                </c:pt>
                <c:pt idx="912">
                  <c:v>3.5051499783199058</c:v>
                </c:pt>
                <c:pt idx="913">
                  <c:v>3.5051499783199058</c:v>
                </c:pt>
                <c:pt idx="914">
                  <c:v>3.5051499783199058</c:v>
                </c:pt>
                <c:pt idx="915">
                  <c:v>3.5051499783199058</c:v>
                </c:pt>
                <c:pt idx="916">
                  <c:v>3.5051499783199058</c:v>
                </c:pt>
                <c:pt idx="917">
                  <c:v>3.5051499783199058</c:v>
                </c:pt>
                <c:pt idx="918">
                  <c:v>3.5051499783199058</c:v>
                </c:pt>
                <c:pt idx="919">
                  <c:v>3.5051499783199058</c:v>
                </c:pt>
                <c:pt idx="920">
                  <c:v>3.5051499783199058</c:v>
                </c:pt>
                <c:pt idx="921">
                  <c:v>3.5051499783199058</c:v>
                </c:pt>
                <c:pt idx="922">
                  <c:v>3.5051499783199058</c:v>
                </c:pt>
                <c:pt idx="923">
                  <c:v>3.5051499783199058</c:v>
                </c:pt>
                <c:pt idx="924">
                  <c:v>3.5051499783199058</c:v>
                </c:pt>
                <c:pt idx="925">
                  <c:v>3.5051499783199058</c:v>
                </c:pt>
                <c:pt idx="926">
                  <c:v>3.5051499783199058</c:v>
                </c:pt>
                <c:pt idx="927">
                  <c:v>3.5051499783199058</c:v>
                </c:pt>
                <c:pt idx="928">
                  <c:v>3.5051499783199058</c:v>
                </c:pt>
                <c:pt idx="929">
                  <c:v>3.5051499783199058</c:v>
                </c:pt>
                <c:pt idx="930">
                  <c:v>3.5051499783199058</c:v>
                </c:pt>
                <c:pt idx="931">
                  <c:v>3.5051499783199058</c:v>
                </c:pt>
                <c:pt idx="932">
                  <c:v>3.5051499783199058</c:v>
                </c:pt>
                <c:pt idx="933">
                  <c:v>3.5051499783199058</c:v>
                </c:pt>
                <c:pt idx="934">
                  <c:v>3.5051499783199058</c:v>
                </c:pt>
                <c:pt idx="935">
                  <c:v>3.5051499783199058</c:v>
                </c:pt>
                <c:pt idx="936">
                  <c:v>3.5051499783199058</c:v>
                </c:pt>
                <c:pt idx="937">
                  <c:v>3.5051499783199058</c:v>
                </c:pt>
                <c:pt idx="938">
                  <c:v>3.5051499783199058</c:v>
                </c:pt>
                <c:pt idx="939">
                  <c:v>3.5051499783199058</c:v>
                </c:pt>
                <c:pt idx="940">
                  <c:v>3.5051499783199058</c:v>
                </c:pt>
                <c:pt idx="941">
                  <c:v>3.4913616938342726</c:v>
                </c:pt>
                <c:pt idx="942">
                  <c:v>3.4913616938342726</c:v>
                </c:pt>
                <c:pt idx="943">
                  <c:v>3.4913616938342726</c:v>
                </c:pt>
                <c:pt idx="944">
                  <c:v>3.4913616938342726</c:v>
                </c:pt>
                <c:pt idx="945">
                  <c:v>3.4913616938342726</c:v>
                </c:pt>
                <c:pt idx="946">
                  <c:v>3.4913616938342726</c:v>
                </c:pt>
                <c:pt idx="947">
                  <c:v>3.4913616938342726</c:v>
                </c:pt>
                <c:pt idx="948">
                  <c:v>3.4913616938342726</c:v>
                </c:pt>
                <c:pt idx="949">
                  <c:v>3.4913616938342726</c:v>
                </c:pt>
                <c:pt idx="950">
                  <c:v>3.4913616938342726</c:v>
                </c:pt>
                <c:pt idx="951">
                  <c:v>3.4913616938342726</c:v>
                </c:pt>
                <c:pt idx="952">
                  <c:v>3.4913616938342726</c:v>
                </c:pt>
                <c:pt idx="953">
                  <c:v>3.4913616938342726</c:v>
                </c:pt>
                <c:pt idx="954">
                  <c:v>3.4913616938342726</c:v>
                </c:pt>
                <c:pt idx="955">
                  <c:v>3.4913616938342726</c:v>
                </c:pt>
                <c:pt idx="956">
                  <c:v>3.4913616938342726</c:v>
                </c:pt>
                <c:pt idx="957">
                  <c:v>3.4913616938342726</c:v>
                </c:pt>
                <c:pt idx="958">
                  <c:v>3.4913616938342726</c:v>
                </c:pt>
                <c:pt idx="959">
                  <c:v>3.4913616938342726</c:v>
                </c:pt>
                <c:pt idx="960">
                  <c:v>3.4913616938342726</c:v>
                </c:pt>
                <c:pt idx="961">
                  <c:v>3.4913616938342726</c:v>
                </c:pt>
                <c:pt idx="962">
                  <c:v>3.4913616938342726</c:v>
                </c:pt>
                <c:pt idx="963">
                  <c:v>3.4913616938342726</c:v>
                </c:pt>
                <c:pt idx="964">
                  <c:v>3.4913616938342726</c:v>
                </c:pt>
                <c:pt idx="965">
                  <c:v>3.4913616938342726</c:v>
                </c:pt>
                <c:pt idx="966">
                  <c:v>3.4913616938342726</c:v>
                </c:pt>
                <c:pt idx="967">
                  <c:v>3.4913616938342726</c:v>
                </c:pt>
                <c:pt idx="968">
                  <c:v>3.4913616938342726</c:v>
                </c:pt>
                <c:pt idx="969">
                  <c:v>3.4913616938342726</c:v>
                </c:pt>
                <c:pt idx="970">
                  <c:v>3.4913616938342726</c:v>
                </c:pt>
                <c:pt idx="971">
                  <c:v>3.4913616938342726</c:v>
                </c:pt>
                <c:pt idx="972">
                  <c:v>3.4913616938342726</c:v>
                </c:pt>
                <c:pt idx="973">
                  <c:v>3.4913616938342726</c:v>
                </c:pt>
                <c:pt idx="974">
                  <c:v>3.4771212547196626</c:v>
                </c:pt>
                <c:pt idx="975">
                  <c:v>3.4771212547196626</c:v>
                </c:pt>
                <c:pt idx="976">
                  <c:v>3.4771212547196626</c:v>
                </c:pt>
                <c:pt idx="977">
                  <c:v>3.4771212547196626</c:v>
                </c:pt>
                <c:pt idx="978">
                  <c:v>3.4771212547196626</c:v>
                </c:pt>
                <c:pt idx="979">
                  <c:v>3.4771212547196626</c:v>
                </c:pt>
                <c:pt idx="980">
                  <c:v>3.4771212547196626</c:v>
                </c:pt>
                <c:pt idx="981">
                  <c:v>3.4771212547196626</c:v>
                </c:pt>
                <c:pt idx="982">
                  <c:v>3.4771212547196626</c:v>
                </c:pt>
                <c:pt idx="983">
                  <c:v>3.4771212547196626</c:v>
                </c:pt>
                <c:pt idx="984">
                  <c:v>3.4771212547196626</c:v>
                </c:pt>
                <c:pt idx="985">
                  <c:v>3.4771212547196626</c:v>
                </c:pt>
                <c:pt idx="986">
                  <c:v>3.4771212547196626</c:v>
                </c:pt>
                <c:pt idx="987">
                  <c:v>3.4771212547196626</c:v>
                </c:pt>
                <c:pt idx="988">
                  <c:v>3.4771212547196626</c:v>
                </c:pt>
                <c:pt idx="989">
                  <c:v>3.4771212547196626</c:v>
                </c:pt>
                <c:pt idx="990">
                  <c:v>3.4771212547196626</c:v>
                </c:pt>
                <c:pt idx="991">
                  <c:v>3.4771212547196626</c:v>
                </c:pt>
                <c:pt idx="992">
                  <c:v>3.4771212547196626</c:v>
                </c:pt>
                <c:pt idx="993">
                  <c:v>3.4771212547196626</c:v>
                </c:pt>
                <c:pt idx="994">
                  <c:v>3.4771212547196626</c:v>
                </c:pt>
                <c:pt idx="995">
                  <c:v>3.4771212547196626</c:v>
                </c:pt>
                <c:pt idx="996">
                  <c:v>3.4771212547196626</c:v>
                </c:pt>
                <c:pt idx="997">
                  <c:v>3.4771212547196626</c:v>
                </c:pt>
                <c:pt idx="998">
                  <c:v>3.4771212547196626</c:v>
                </c:pt>
                <c:pt idx="999">
                  <c:v>3.4771212547196626</c:v>
                </c:pt>
                <c:pt idx="1000">
                  <c:v>3.4771212547196626</c:v>
                </c:pt>
                <c:pt idx="1001">
                  <c:v>3.4771212547196626</c:v>
                </c:pt>
                <c:pt idx="1002">
                  <c:v>3.4771212547196626</c:v>
                </c:pt>
                <c:pt idx="1003">
                  <c:v>3.4771212547196626</c:v>
                </c:pt>
                <c:pt idx="1004">
                  <c:v>3.4771212547196626</c:v>
                </c:pt>
                <c:pt idx="1005">
                  <c:v>3.4771212547196626</c:v>
                </c:pt>
                <c:pt idx="1006">
                  <c:v>3.4771212547196626</c:v>
                </c:pt>
                <c:pt idx="1007">
                  <c:v>3.4771212547196626</c:v>
                </c:pt>
                <c:pt idx="1008">
                  <c:v>3.4771212547196626</c:v>
                </c:pt>
                <c:pt idx="1009">
                  <c:v>3.4771212547196626</c:v>
                </c:pt>
                <c:pt idx="1010">
                  <c:v>3.4771212547196626</c:v>
                </c:pt>
                <c:pt idx="1011">
                  <c:v>3.4771212547196626</c:v>
                </c:pt>
                <c:pt idx="1012">
                  <c:v>3.4771212547196626</c:v>
                </c:pt>
                <c:pt idx="1013">
                  <c:v>3.4771212547196626</c:v>
                </c:pt>
                <c:pt idx="1014">
                  <c:v>3.4771212547196626</c:v>
                </c:pt>
                <c:pt idx="1015">
                  <c:v>3.4771212547196626</c:v>
                </c:pt>
                <c:pt idx="1016">
                  <c:v>3.4771212547196626</c:v>
                </c:pt>
                <c:pt idx="1017">
                  <c:v>3.4623979978989561</c:v>
                </c:pt>
                <c:pt idx="1018">
                  <c:v>3.4623979978989561</c:v>
                </c:pt>
                <c:pt idx="1019">
                  <c:v>3.4623979978989561</c:v>
                </c:pt>
                <c:pt idx="1020">
                  <c:v>3.4623979978989561</c:v>
                </c:pt>
                <c:pt idx="1021">
                  <c:v>3.4623979978989561</c:v>
                </c:pt>
                <c:pt idx="1022">
                  <c:v>3.4623979978989561</c:v>
                </c:pt>
                <c:pt idx="1023">
                  <c:v>3.4623979978989561</c:v>
                </c:pt>
                <c:pt idx="1024">
                  <c:v>3.4623979978989561</c:v>
                </c:pt>
                <c:pt idx="1025">
                  <c:v>3.4623979978989561</c:v>
                </c:pt>
                <c:pt idx="1026">
                  <c:v>3.4623979978989561</c:v>
                </c:pt>
                <c:pt idx="1027">
                  <c:v>3.4623979978989561</c:v>
                </c:pt>
                <c:pt idx="1028">
                  <c:v>3.4623979978989561</c:v>
                </c:pt>
                <c:pt idx="1029">
                  <c:v>3.4623979978989561</c:v>
                </c:pt>
                <c:pt idx="1030">
                  <c:v>3.4623979978989561</c:v>
                </c:pt>
                <c:pt idx="1031">
                  <c:v>3.4623979978989561</c:v>
                </c:pt>
                <c:pt idx="1032">
                  <c:v>3.4623979978989561</c:v>
                </c:pt>
                <c:pt idx="1033">
                  <c:v>3.4623979978989561</c:v>
                </c:pt>
                <c:pt idx="1034">
                  <c:v>3.4623979978989561</c:v>
                </c:pt>
                <c:pt idx="1035">
                  <c:v>3.4623979978989561</c:v>
                </c:pt>
                <c:pt idx="1036">
                  <c:v>3.4623979978989561</c:v>
                </c:pt>
                <c:pt idx="1037">
                  <c:v>3.4623979978989561</c:v>
                </c:pt>
                <c:pt idx="1038">
                  <c:v>3.4623979978989561</c:v>
                </c:pt>
                <c:pt idx="1039">
                  <c:v>3.4623979978989561</c:v>
                </c:pt>
                <c:pt idx="1040">
                  <c:v>3.4623979978989561</c:v>
                </c:pt>
                <c:pt idx="1041">
                  <c:v>3.4623979978989561</c:v>
                </c:pt>
                <c:pt idx="1042">
                  <c:v>3.4623979978989561</c:v>
                </c:pt>
                <c:pt idx="1043">
                  <c:v>3.4623979978989561</c:v>
                </c:pt>
                <c:pt idx="1044">
                  <c:v>3.4623979978989561</c:v>
                </c:pt>
                <c:pt idx="1045">
                  <c:v>3.4623979978989561</c:v>
                </c:pt>
                <c:pt idx="1046">
                  <c:v>3.4623979978989561</c:v>
                </c:pt>
                <c:pt idx="1047">
                  <c:v>3.4623979978989561</c:v>
                </c:pt>
                <c:pt idx="1048">
                  <c:v>3.4623979978989561</c:v>
                </c:pt>
                <c:pt idx="1049">
                  <c:v>3.4623979978989561</c:v>
                </c:pt>
                <c:pt idx="1050">
                  <c:v>3.4623979978989561</c:v>
                </c:pt>
                <c:pt idx="1051">
                  <c:v>3.4623979978989561</c:v>
                </c:pt>
                <c:pt idx="1052">
                  <c:v>3.4623979978989561</c:v>
                </c:pt>
                <c:pt idx="1053">
                  <c:v>3.4623979978989561</c:v>
                </c:pt>
                <c:pt idx="1054">
                  <c:v>3.4623979978989561</c:v>
                </c:pt>
                <c:pt idx="1055">
                  <c:v>3.4623979978989561</c:v>
                </c:pt>
                <c:pt idx="1056">
                  <c:v>3.4623979978989561</c:v>
                </c:pt>
                <c:pt idx="1057">
                  <c:v>3.4471580313422194</c:v>
                </c:pt>
                <c:pt idx="1058">
                  <c:v>3.4471580313422194</c:v>
                </c:pt>
                <c:pt idx="1059">
                  <c:v>3.4471580313422194</c:v>
                </c:pt>
                <c:pt idx="1060">
                  <c:v>3.4471580313422194</c:v>
                </c:pt>
                <c:pt idx="1061">
                  <c:v>3.4471580313422194</c:v>
                </c:pt>
                <c:pt idx="1062">
                  <c:v>3.4471580313422194</c:v>
                </c:pt>
                <c:pt idx="1063">
                  <c:v>3.4471580313422194</c:v>
                </c:pt>
                <c:pt idx="1064">
                  <c:v>3.4471580313422194</c:v>
                </c:pt>
                <c:pt idx="1065">
                  <c:v>3.4471580313422194</c:v>
                </c:pt>
                <c:pt idx="1066">
                  <c:v>3.4471580313422194</c:v>
                </c:pt>
                <c:pt idx="1067">
                  <c:v>3.4471580313422194</c:v>
                </c:pt>
                <c:pt idx="1068">
                  <c:v>3.4471580313422194</c:v>
                </c:pt>
                <c:pt idx="1069">
                  <c:v>3.4471580313422194</c:v>
                </c:pt>
                <c:pt idx="1070">
                  <c:v>3.4471580313422194</c:v>
                </c:pt>
                <c:pt idx="1071">
                  <c:v>3.4471580313422194</c:v>
                </c:pt>
                <c:pt idx="1072">
                  <c:v>3.4471580313422194</c:v>
                </c:pt>
                <c:pt idx="1073">
                  <c:v>3.4471580313422194</c:v>
                </c:pt>
                <c:pt idx="1074">
                  <c:v>3.4471580313422194</c:v>
                </c:pt>
                <c:pt idx="1075">
                  <c:v>3.4471580313422194</c:v>
                </c:pt>
                <c:pt idx="1076">
                  <c:v>3.4471580313422194</c:v>
                </c:pt>
                <c:pt idx="1077">
                  <c:v>3.4471580313422194</c:v>
                </c:pt>
                <c:pt idx="1078">
                  <c:v>3.4471580313422194</c:v>
                </c:pt>
                <c:pt idx="1079">
                  <c:v>3.4471580313422194</c:v>
                </c:pt>
                <c:pt idx="1080">
                  <c:v>3.4471580313422194</c:v>
                </c:pt>
                <c:pt idx="1081">
                  <c:v>3.4471580313422194</c:v>
                </c:pt>
                <c:pt idx="1082">
                  <c:v>3.4471580313422194</c:v>
                </c:pt>
                <c:pt idx="1083">
                  <c:v>3.4471580313422194</c:v>
                </c:pt>
                <c:pt idx="1084">
                  <c:v>3.4471580313422194</c:v>
                </c:pt>
                <c:pt idx="1085">
                  <c:v>3.4471580313422194</c:v>
                </c:pt>
                <c:pt idx="1086">
                  <c:v>3.4471580313422194</c:v>
                </c:pt>
                <c:pt idx="1087">
                  <c:v>3.4471580313422194</c:v>
                </c:pt>
                <c:pt idx="1088">
                  <c:v>3.4471580313422194</c:v>
                </c:pt>
                <c:pt idx="1089">
                  <c:v>3.4471580313422194</c:v>
                </c:pt>
                <c:pt idx="1090">
                  <c:v>3.4471580313422194</c:v>
                </c:pt>
                <c:pt idx="1091">
                  <c:v>3.4313637641589874</c:v>
                </c:pt>
                <c:pt idx="1092">
                  <c:v>3.4313637641589874</c:v>
                </c:pt>
                <c:pt idx="1093">
                  <c:v>3.4313637641589874</c:v>
                </c:pt>
                <c:pt idx="1094">
                  <c:v>3.4313637641589874</c:v>
                </c:pt>
                <c:pt idx="1095">
                  <c:v>3.4313637641589874</c:v>
                </c:pt>
                <c:pt idx="1096">
                  <c:v>3.4313637641589874</c:v>
                </c:pt>
                <c:pt idx="1097">
                  <c:v>3.4313637641589874</c:v>
                </c:pt>
                <c:pt idx="1098">
                  <c:v>3.4313637641589874</c:v>
                </c:pt>
                <c:pt idx="1099">
                  <c:v>3.4313637641589874</c:v>
                </c:pt>
                <c:pt idx="1100">
                  <c:v>3.4313637641589874</c:v>
                </c:pt>
                <c:pt idx="1101">
                  <c:v>3.4313637641589874</c:v>
                </c:pt>
                <c:pt idx="1102">
                  <c:v>3.4313637641589874</c:v>
                </c:pt>
                <c:pt idx="1103">
                  <c:v>3.4313637641589874</c:v>
                </c:pt>
                <c:pt idx="1104">
                  <c:v>3.4313637641589874</c:v>
                </c:pt>
                <c:pt idx="1105">
                  <c:v>3.4313637641589874</c:v>
                </c:pt>
                <c:pt idx="1106">
                  <c:v>3.4313637641589874</c:v>
                </c:pt>
                <c:pt idx="1107">
                  <c:v>3.4313637641589874</c:v>
                </c:pt>
                <c:pt idx="1108">
                  <c:v>3.4313637641589874</c:v>
                </c:pt>
                <c:pt idx="1109">
                  <c:v>3.4313637641589874</c:v>
                </c:pt>
                <c:pt idx="1110">
                  <c:v>3.4313637641589874</c:v>
                </c:pt>
                <c:pt idx="1111">
                  <c:v>3.4313637641589874</c:v>
                </c:pt>
                <c:pt idx="1112">
                  <c:v>3.4313637641589874</c:v>
                </c:pt>
                <c:pt idx="1113">
                  <c:v>3.4313637641589874</c:v>
                </c:pt>
                <c:pt idx="1114">
                  <c:v>3.4313637641589874</c:v>
                </c:pt>
                <c:pt idx="1115">
                  <c:v>3.4313637641589874</c:v>
                </c:pt>
                <c:pt idx="1116">
                  <c:v>3.4313637641589874</c:v>
                </c:pt>
                <c:pt idx="1117">
                  <c:v>3.4313637641589874</c:v>
                </c:pt>
                <c:pt idx="1118">
                  <c:v>3.4313637641589874</c:v>
                </c:pt>
                <c:pt idx="1119">
                  <c:v>3.4313637641589874</c:v>
                </c:pt>
                <c:pt idx="1120">
                  <c:v>3.4313637641589874</c:v>
                </c:pt>
                <c:pt idx="1121">
                  <c:v>3.4313637641589874</c:v>
                </c:pt>
                <c:pt idx="1122">
                  <c:v>3.4313637641589874</c:v>
                </c:pt>
                <c:pt idx="1123">
                  <c:v>3.4313637641589874</c:v>
                </c:pt>
                <c:pt idx="1124">
                  <c:v>3.4313637641589874</c:v>
                </c:pt>
                <c:pt idx="1125">
                  <c:v>3.4313637641589874</c:v>
                </c:pt>
                <c:pt idx="1126">
                  <c:v>3.4313637641589874</c:v>
                </c:pt>
                <c:pt idx="1127">
                  <c:v>3.4313637641589874</c:v>
                </c:pt>
                <c:pt idx="1128">
                  <c:v>3.4313637641589874</c:v>
                </c:pt>
                <c:pt idx="1129">
                  <c:v>3.4313637641589874</c:v>
                </c:pt>
                <c:pt idx="1130">
                  <c:v>3.4313637641589874</c:v>
                </c:pt>
                <c:pt idx="1131">
                  <c:v>3.4313637641589874</c:v>
                </c:pt>
                <c:pt idx="1132">
                  <c:v>3.4313637641589874</c:v>
                </c:pt>
                <c:pt idx="1133">
                  <c:v>3.4313637641589874</c:v>
                </c:pt>
                <c:pt idx="1134">
                  <c:v>3.4313637641589874</c:v>
                </c:pt>
                <c:pt idx="1135">
                  <c:v>3.4313637641589874</c:v>
                </c:pt>
                <c:pt idx="1136">
                  <c:v>3.4313637641589874</c:v>
                </c:pt>
                <c:pt idx="1137">
                  <c:v>3.4313637641589874</c:v>
                </c:pt>
                <c:pt idx="1138">
                  <c:v>3.4313637641589874</c:v>
                </c:pt>
                <c:pt idx="1139">
                  <c:v>3.4313637641589874</c:v>
                </c:pt>
                <c:pt idx="1140">
                  <c:v>3.4313637641589874</c:v>
                </c:pt>
                <c:pt idx="1141">
                  <c:v>3.4313637641589874</c:v>
                </c:pt>
                <c:pt idx="1142">
                  <c:v>3.4313637641589874</c:v>
                </c:pt>
                <c:pt idx="1143">
                  <c:v>3.4313637641589874</c:v>
                </c:pt>
                <c:pt idx="1144">
                  <c:v>3.4313637641589874</c:v>
                </c:pt>
                <c:pt idx="1145">
                  <c:v>3.4313637641589874</c:v>
                </c:pt>
                <c:pt idx="1146">
                  <c:v>3.4313637641589874</c:v>
                </c:pt>
                <c:pt idx="1147">
                  <c:v>3.4313637641589874</c:v>
                </c:pt>
                <c:pt idx="1148">
                  <c:v>3.4149733479708178</c:v>
                </c:pt>
                <c:pt idx="1149">
                  <c:v>3.4149733479708178</c:v>
                </c:pt>
                <c:pt idx="1150">
                  <c:v>3.4149733479708178</c:v>
                </c:pt>
                <c:pt idx="1151">
                  <c:v>3.4149733479708178</c:v>
                </c:pt>
                <c:pt idx="1152">
                  <c:v>3.4149733479708178</c:v>
                </c:pt>
                <c:pt idx="1153">
                  <c:v>3.4149733479708178</c:v>
                </c:pt>
                <c:pt idx="1154">
                  <c:v>3.4149733479708178</c:v>
                </c:pt>
                <c:pt idx="1155">
                  <c:v>3.4149733479708178</c:v>
                </c:pt>
                <c:pt idx="1156">
                  <c:v>3.4149733479708178</c:v>
                </c:pt>
                <c:pt idx="1157">
                  <c:v>3.4149733479708178</c:v>
                </c:pt>
                <c:pt idx="1158">
                  <c:v>3.4149733479708178</c:v>
                </c:pt>
                <c:pt idx="1159">
                  <c:v>3.4149733479708178</c:v>
                </c:pt>
                <c:pt idx="1160">
                  <c:v>3.4149733479708178</c:v>
                </c:pt>
                <c:pt idx="1161">
                  <c:v>3.4149733479708178</c:v>
                </c:pt>
                <c:pt idx="1162">
                  <c:v>3.4149733479708178</c:v>
                </c:pt>
                <c:pt idx="1163">
                  <c:v>3.4149733479708178</c:v>
                </c:pt>
                <c:pt idx="1164">
                  <c:v>3.4149733479708178</c:v>
                </c:pt>
                <c:pt idx="1165">
                  <c:v>3.4149733479708178</c:v>
                </c:pt>
                <c:pt idx="1166">
                  <c:v>3.4149733479708178</c:v>
                </c:pt>
                <c:pt idx="1167">
                  <c:v>3.4149733479708178</c:v>
                </c:pt>
                <c:pt idx="1168">
                  <c:v>3.4149733479708178</c:v>
                </c:pt>
                <c:pt idx="1169">
                  <c:v>3.4149733479708178</c:v>
                </c:pt>
                <c:pt idx="1170">
                  <c:v>3.4149733479708178</c:v>
                </c:pt>
                <c:pt idx="1171">
                  <c:v>3.4149733479708178</c:v>
                </c:pt>
                <c:pt idx="1172">
                  <c:v>3.4149733479708178</c:v>
                </c:pt>
                <c:pt idx="1173">
                  <c:v>3.4149733479708178</c:v>
                </c:pt>
                <c:pt idx="1174">
                  <c:v>3.4149733479708178</c:v>
                </c:pt>
                <c:pt idx="1175">
                  <c:v>3.4149733479708178</c:v>
                </c:pt>
                <c:pt idx="1176">
                  <c:v>3.4149733479708178</c:v>
                </c:pt>
                <c:pt idx="1177">
                  <c:v>3.4149733479708178</c:v>
                </c:pt>
                <c:pt idx="1178">
                  <c:v>3.4149733479708178</c:v>
                </c:pt>
                <c:pt idx="1179">
                  <c:v>3.4149733479708178</c:v>
                </c:pt>
                <c:pt idx="1180">
                  <c:v>3.4149733479708178</c:v>
                </c:pt>
                <c:pt idx="1181">
                  <c:v>3.4149733479708178</c:v>
                </c:pt>
                <c:pt idx="1182">
                  <c:v>3.4149733479708178</c:v>
                </c:pt>
                <c:pt idx="1183">
                  <c:v>3.4149733479708178</c:v>
                </c:pt>
                <c:pt idx="1184">
                  <c:v>3.4149733479708178</c:v>
                </c:pt>
                <c:pt idx="1185">
                  <c:v>3.4149733479708178</c:v>
                </c:pt>
                <c:pt idx="1186">
                  <c:v>3.4149733479708178</c:v>
                </c:pt>
                <c:pt idx="1187">
                  <c:v>3.4149733479708178</c:v>
                </c:pt>
                <c:pt idx="1188">
                  <c:v>3.4149733479708178</c:v>
                </c:pt>
                <c:pt idx="1189">
                  <c:v>3.4149733479708178</c:v>
                </c:pt>
                <c:pt idx="1190">
                  <c:v>3.4149733479708178</c:v>
                </c:pt>
                <c:pt idx="1191">
                  <c:v>3.4149733479708178</c:v>
                </c:pt>
                <c:pt idx="1192">
                  <c:v>3.4149733479708178</c:v>
                </c:pt>
                <c:pt idx="1193">
                  <c:v>3.4149733479708178</c:v>
                </c:pt>
                <c:pt idx="1194">
                  <c:v>3.4149733479708178</c:v>
                </c:pt>
                <c:pt idx="1195">
                  <c:v>3.4149733479708178</c:v>
                </c:pt>
                <c:pt idx="1196">
                  <c:v>3.4149733479708178</c:v>
                </c:pt>
                <c:pt idx="1197">
                  <c:v>3.4149733479708178</c:v>
                </c:pt>
                <c:pt idx="1198">
                  <c:v>3.4149733479708178</c:v>
                </c:pt>
                <c:pt idx="1199">
                  <c:v>3.4149733479708178</c:v>
                </c:pt>
                <c:pt idx="1200">
                  <c:v>3.3979400086720375</c:v>
                </c:pt>
                <c:pt idx="1201">
                  <c:v>3.3979400086720375</c:v>
                </c:pt>
                <c:pt idx="1202">
                  <c:v>3.3979400086720375</c:v>
                </c:pt>
                <c:pt idx="1203">
                  <c:v>3.3979400086720375</c:v>
                </c:pt>
                <c:pt idx="1204">
                  <c:v>3.3979400086720375</c:v>
                </c:pt>
                <c:pt idx="1205">
                  <c:v>3.3979400086720375</c:v>
                </c:pt>
                <c:pt idx="1206">
                  <c:v>3.3979400086720375</c:v>
                </c:pt>
                <c:pt idx="1207">
                  <c:v>3.3979400086720375</c:v>
                </c:pt>
                <c:pt idx="1208">
                  <c:v>3.3979400086720375</c:v>
                </c:pt>
                <c:pt idx="1209">
                  <c:v>3.3979400086720375</c:v>
                </c:pt>
                <c:pt idx="1210">
                  <c:v>3.3979400086720375</c:v>
                </c:pt>
                <c:pt idx="1211">
                  <c:v>3.3979400086720375</c:v>
                </c:pt>
                <c:pt idx="1212">
                  <c:v>3.3979400086720375</c:v>
                </c:pt>
                <c:pt idx="1213">
                  <c:v>3.3979400086720375</c:v>
                </c:pt>
                <c:pt idx="1214">
                  <c:v>3.3979400086720375</c:v>
                </c:pt>
                <c:pt idx="1215">
                  <c:v>3.3979400086720375</c:v>
                </c:pt>
                <c:pt idx="1216">
                  <c:v>3.3979400086720375</c:v>
                </c:pt>
                <c:pt idx="1217">
                  <c:v>3.3979400086720375</c:v>
                </c:pt>
                <c:pt idx="1218">
                  <c:v>3.3979400086720375</c:v>
                </c:pt>
                <c:pt idx="1219">
                  <c:v>3.3979400086720375</c:v>
                </c:pt>
                <c:pt idx="1220">
                  <c:v>3.3979400086720375</c:v>
                </c:pt>
                <c:pt idx="1221">
                  <c:v>3.3979400086720375</c:v>
                </c:pt>
                <c:pt idx="1222">
                  <c:v>3.3979400086720375</c:v>
                </c:pt>
                <c:pt idx="1223">
                  <c:v>3.3979400086720375</c:v>
                </c:pt>
                <c:pt idx="1224">
                  <c:v>3.3979400086720375</c:v>
                </c:pt>
                <c:pt idx="1225">
                  <c:v>3.3979400086720375</c:v>
                </c:pt>
                <c:pt idx="1226">
                  <c:v>3.3979400086720375</c:v>
                </c:pt>
                <c:pt idx="1227">
                  <c:v>3.3979400086720375</c:v>
                </c:pt>
                <c:pt idx="1228">
                  <c:v>3.3979400086720375</c:v>
                </c:pt>
                <c:pt idx="1229">
                  <c:v>3.3979400086720375</c:v>
                </c:pt>
                <c:pt idx="1230">
                  <c:v>3.3979400086720375</c:v>
                </c:pt>
                <c:pt idx="1231">
                  <c:v>3.3979400086720375</c:v>
                </c:pt>
                <c:pt idx="1232">
                  <c:v>3.3979400086720375</c:v>
                </c:pt>
                <c:pt idx="1233">
                  <c:v>3.3979400086720375</c:v>
                </c:pt>
                <c:pt idx="1234">
                  <c:v>3.3979400086720375</c:v>
                </c:pt>
                <c:pt idx="1235">
                  <c:v>3.3979400086720375</c:v>
                </c:pt>
                <c:pt idx="1236">
                  <c:v>3.3979400086720375</c:v>
                </c:pt>
                <c:pt idx="1237">
                  <c:v>3.3979400086720375</c:v>
                </c:pt>
                <c:pt idx="1238">
                  <c:v>3.3979400086720375</c:v>
                </c:pt>
                <c:pt idx="1239">
                  <c:v>3.3979400086720375</c:v>
                </c:pt>
                <c:pt idx="1240">
                  <c:v>3.3979400086720375</c:v>
                </c:pt>
                <c:pt idx="1241">
                  <c:v>3.3979400086720375</c:v>
                </c:pt>
                <c:pt idx="1242">
                  <c:v>3.3979400086720375</c:v>
                </c:pt>
                <c:pt idx="1243">
                  <c:v>3.3979400086720375</c:v>
                </c:pt>
                <c:pt idx="1244">
                  <c:v>3.3979400086720375</c:v>
                </c:pt>
                <c:pt idx="1245">
                  <c:v>3.3979400086720375</c:v>
                </c:pt>
                <c:pt idx="1246">
                  <c:v>3.3979400086720375</c:v>
                </c:pt>
                <c:pt idx="1247">
                  <c:v>3.3979400086720375</c:v>
                </c:pt>
                <c:pt idx="1248">
                  <c:v>3.3979400086720375</c:v>
                </c:pt>
                <c:pt idx="1249">
                  <c:v>3.3979400086720375</c:v>
                </c:pt>
                <c:pt idx="1250">
                  <c:v>3.3979400086720375</c:v>
                </c:pt>
                <c:pt idx="1251">
                  <c:v>3.3979400086720375</c:v>
                </c:pt>
                <c:pt idx="1252">
                  <c:v>3.3979400086720375</c:v>
                </c:pt>
                <c:pt idx="1253">
                  <c:v>3.3979400086720375</c:v>
                </c:pt>
                <c:pt idx="1254">
                  <c:v>3.3979400086720375</c:v>
                </c:pt>
                <c:pt idx="1255">
                  <c:v>3.3802112417116059</c:v>
                </c:pt>
                <c:pt idx="1256">
                  <c:v>3.3802112417116059</c:v>
                </c:pt>
                <c:pt idx="1257">
                  <c:v>3.3802112417116059</c:v>
                </c:pt>
                <c:pt idx="1258">
                  <c:v>3.3802112417116059</c:v>
                </c:pt>
                <c:pt idx="1259">
                  <c:v>3.3802112417116059</c:v>
                </c:pt>
                <c:pt idx="1260">
                  <c:v>3.3802112417116059</c:v>
                </c:pt>
                <c:pt idx="1261">
                  <c:v>3.3802112417116059</c:v>
                </c:pt>
                <c:pt idx="1262">
                  <c:v>3.3802112417116059</c:v>
                </c:pt>
                <c:pt idx="1263">
                  <c:v>3.3802112417116059</c:v>
                </c:pt>
                <c:pt idx="1264">
                  <c:v>3.3802112417116059</c:v>
                </c:pt>
                <c:pt idx="1265">
                  <c:v>3.3802112417116059</c:v>
                </c:pt>
                <c:pt idx="1266">
                  <c:v>3.3802112417116059</c:v>
                </c:pt>
                <c:pt idx="1267">
                  <c:v>3.3802112417116059</c:v>
                </c:pt>
                <c:pt idx="1268">
                  <c:v>3.3802112417116059</c:v>
                </c:pt>
                <c:pt idx="1269">
                  <c:v>3.3802112417116059</c:v>
                </c:pt>
                <c:pt idx="1270">
                  <c:v>3.3802112417116059</c:v>
                </c:pt>
                <c:pt idx="1271">
                  <c:v>3.3802112417116059</c:v>
                </c:pt>
                <c:pt idx="1272">
                  <c:v>3.3802112417116059</c:v>
                </c:pt>
                <c:pt idx="1273">
                  <c:v>3.3802112417116059</c:v>
                </c:pt>
                <c:pt idx="1274">
                  <c:v>3.3802112417116059</c:v>
                </c:pt>
                <c:pt idx="1275">
                  <c:v>3.3802112417116059</c:v>
                </c:pt>
                <c:pt idx="1276">
                  <c:v>3.3802112417116059</c:v>
                </c:pt>
                <c:pt idx="1277">
                  <c:v>3.3802112417116059</c:v>
                </c:pt>
                <c:pt idx="1278">
                  <c:v>3.3802112417116059</c:v>
                </c:pt>
                <c:pt idx="1279">
                  <c:v>3.3802112417116059</c:v>
                </c:pt>
                <c:pt idx="1280">
                  <c:v>3.3802112417116059</c:v>
                </c:pt>
                <c:pt idx="1281">
                  <c:v>3.3802112417116059</c:v>
                </c:pt>
                <c:pt idx="1282">
                  <c:v>3.3802112417116059</c:v>
                </c:pt>
                <c:pt idx="1283">
                  <c:v>3.3802112417116059</c:v>
                </c:pt>
                <c:pt idx="1284">
                  <c:v>3.3802112417116059</c:v>
                </c:pt>
                <c:pt idx="1285">
                  <c:v>3.3802112417116059</c:v>
                </c:pt>
                <c:pt idx="1286">
                  <c:v>3.3802112417116059</c:v>
                </c:pt>
                <c:pt idx="1287">
                  <c:v>3.3802112417116059</c:v>
                </c:pt>
                <c:pt idx="1288">
                  <c:v>3.3802112417116059</c:v>
                </c:pt>
                <c:pt idx="1289">
                  <c:v>3.3802112417116059</c:v>
                </c:pt>
                <c:pt idx="1290">
                  <c:v>3.3802112417116059</c:v>
                </c:pt>
                <c:pt idx="1291">
                  <c:v>3.3802112417116059</c:v>
                </c:pt>
                <c:pt idx="1292">
                  <c:v>3.3802112417116059</c:v>
                </c:pt>
                <c:pt idx="1293">
                  <c:v>3.3802112417116059</c:v>
                </c:pt>
                <c:pt idx="1294">
                  <c:v>3.3617278360175931</c:v>
                </c:pt>
                <c:pt idx="1295">
                  <c:v>3.3617278360175931</c:v>
                </c:pt>
                <c:pt idx="1296">
                  <c:v>3.3617278360175931</c:v>
                </c:pt>
                <c:pt idx="1297">
                  <c:v>3.3617278360175931</c:v>
                </c:pt>
                <c:pt idx="1298">
                  <c:v>3.3617278360175931</c:v>
                </c:pt>
                <c:pt idx="1299">
                  <c:v>3.3617278360175931</c:v>
                </c:pt>
                <c:pt idx="1300">
                  <c:v>3.3617278360175931</c:v>
                </c:pt>
                <c:pt idx="1301">
                  <c:v>3.3617278360175931</c:v>
                </c:pt>
                <c:pt idx="1302">
                  <c:v>3.3617278360175931</c:v>
                </c:pt>
                <c:pt idx="1303">
                  <c:v>3.3617278360175931</c:v>
                </c:pt>
                <c:pt idx="1304">
                  <c:v>3.3617278360175931</c:v>
                </c:pt>
                <c:pt idx="1305">
                  <c:v>3.3617278360175931</c:v>
                </c:pt>
                <c:pt idx="1306">
                  <c:v>3.3617278360175931</c:v>
                </c:pt>
                <c:pt idx="1307">
                  <c:v>3.3617278360175931</c:v>
                </c:pt>
                <c:pt idx="1308">
                  <c:v>3.3617278360175931</c:v>
                </c:pt>
                <c:pt idx="1309">
                  <c:v>3.3617278360175931</c:v>
                </c:pt>
                <c:pt idx="1310">
                  <c:v>3.3617278360175931</c:v>
                </c:pt>
                <c:pt idx="1311">
                  <c:v>3.3617278360175931</c:v>
                </c:pt>
                <c:pt idx="1312">
                  <c:v>3.3617278360175931</c:v>
                </c:pt>
                <c:pt idx="1313">
                  <c:v>3.3617278360175931</c:v>
                </c:pt>
                <c:pt idx="1314">
                  <c:v>3.3617278360175931</c:v>
                </c:pt>
                <c:pt idx="1315">
                  <c:v>3.3617278360175931</c:v>
                </c:pt>
                <c:pt idx="1316">
                  <c:v>3.3617278360175931</c:v>
                </c:pt>
                <c:pt idx="1317">
                  <c:v>3.3617278360175931</c:v>
                </c:pt>
                <c:pt idx="1318">
                  <c:v>3.3617278360175931</c:v>
                </c:pt>
                <c:pt idx="1319">
                  <c:v>3.3617278360175931</c:v>
                </c:pt>
                <c:pt idx="1320">
                  <c:v>3.3617278360175931</c:v>
                </c:pt>
                <c:pt idx="1321">
                  <c:v>3.3617278360175931</c:v>
                </c:pt>
                <c:pt idx="1322">
                  <c:v>3.3617278360175931</c:v>
                </c:pt>
                <c:pt idx="1323">
                  <c:v>3.3617278360175931</c:v>
                </c:pt>
                <c:pt idx="1324">
                  <c:v>3.3617278360175931</c:v>
                </c:pt>
                <c:pt idx="1325">
                  <c:v>3.3617278360175931</c:v>
                </c:pt>
                <c:pt idx="1326">
                  <c:v>3.3617278360175931</c:v>
                </c:pt>
                <c:pt idx="1327">
                  <c:v>3.3617278360175931</c:v>
                </c:pt>
                <c:pt idx="1328">
                  <c:v>3.3617278360175931</c:v>
                </c:pt>
                <c:pt idx="1329">
                  <c:v>3.3617278360175931</c:v>
                </c:pt>
                <c:pt idx="1330">
                  <c:v>3.3617278360175931</c:v>
                </c:pt>
                <c:pt idx="1331">
                  <c:v>3.3617278360175931</c:v>
                </c:pt>
                <c:pt idx="1332">
                  <c:v>3.3617278360175931</c:v>
                </c:pt>
                <c:pt idx="1333">
                  <c:v>3.3617278360175931</c:v>
                </c:pt>
                <c:pt idx="1334">
                  <c:v>3.3617278360175931</c:v>
                </c:pt>
                <c:pt idx="1335">
                  <c:v>3.3617278360175931</c:v>
                </c:pt>
                <c:pt idx="1336">
                  <c:v>3.3617278360175931</c:v>
                </c:pt>
                <c:pt idx="1337">
                  <c:v>3.3617278360175931</c:v>
                </c:pt>
                <c:pt idx="1338">
                  <c:v>3.3617278360175931</c:v>
                </c:pt>
                <c:pt idx="1339">
                  <c:v>3.3617278360175931</c:v>
                </c:pt>
                <c:pt idx="1340">
                  <c:v>3.3617278360175931</c:v>
                </c:pt>
                <c:pt idx="1341">
                  <c:v>3.3617278360175931</c:v>
                </c:pt>
                <c:pt idx="1342">
                  <c:v>3.3617278360175931</c:v>
                </c:pt>
                <c:pt idx="1343">
                  <c:v>3.3617278360175931</c:v>
                </c:pt>
                <c:pt idx="1344">
                  <c:v>3.3617278360175931</c:v>
                </c:pt>
                <c:pt idx="1345">
                  <c:v>3.3617278360175931</c:v>
                </c:pt>
                <c:pt idx="1346">
                  <c:v>3.3424226808222062</c:v>
                </c:pt>
                <c:pt idx="1347">
                  <c:v>3.3424226808222062</c:v>
                </c:pt>
                <c:pt idx="1348">
                  <c:v>3.3424226808222062</c:v>
                </c:pt>
                <c:pt idx="1349">
                  <c:v>3.3424226808222062</c:v>
                </c:pt>
                <c:pt idx="1350">
                  <c:v>3.3424226808222062</c:v>
                </c:pt>
                <c:pt idx="1351">
                  <c:v>3.3424226808222062</c:v>
                </c:pt>
                <c:pt idx="1352">
                  <c:v>3.3424226808222062</c:v>
                </c:pt>
                <c:pt idx="1353">
                  <c:v>3.3424226808222062</c:v>
                </c:pt>
                <c:pt idx="1354">
                  <c:v>3.3424226808222062</c:v>
                </c:pt>
                <c:pt idx="1355">
                  <c:v>3.3424226808222062</c:v>
                </c:pt>
                <c:pt idx="1356">
                  <c:v>3.3424226808222062</c:v>
                </c:pt>
                <c:pt idx="1357">
                  <c:v>3.3424226808222062</c:v>
                </c:pt>
                <c:pt idx="1358">
                  <c:v>3.3424226808222062</c:v>
                </c:pt>
                <c:pt idx="1359">
                  <c:v>3.3424226808222062</c:v>
                </c:pt>
                <c:pt idx="1360">
                  <c:v>3.3424226808222062</c:v>
                </c:pt>
                <c:pt idx="1361">
                  <c:v>3.3424226808222062</c:v>
                </c:pt>
                <c:pt idx="1362">
                  <c:v>3.3424226808222062</c:v>
                </c:pt>
                <c:pt idx="1363">
                  <c:v>3.3424226808222062</c:v>
                </c:pt>
                <c:pt idx="1364">
                  <c:v>3.3424226808222062</c:v>
                </c:pt>
                <c:pt idx="1365">
                  <c:v>3.3424226808222062</c:v>
                </c:pt>
                <c:pt idx="1366">
                  <c:v>3.3424226808222062</c:v>
                </c:pt>
                <c:pt idx="1367">
                  <c:v>3.3424226808222062</c:v>
                </c:pt>
                <c:pt idx="1368">
                  <c:v>3.3424226808222062</c:v>
                </c:pt>
                <c:pt idx="1369">
                  <c:v>3.3424226808222062</c:v>
                </c:pt>
                <c:pt idx="1370">
                  <c:v>3.3424226808222062</c:v>
                </c:pt>
                <c:pt idx="1371">
                  <c:v>3.3424226808222062</c:v>
                </c:pt>
                <c:pt idx="1372">
                  <c:v>3.3424226808222062</c:v>
                </c:pt>
                <c:pt idx="1373">
                  <c:v>3.3424226808222062</c:v>
                </c:pt>
                <c:pt idx="1374">
                  <c:v>3.3424226808222062</c:v>
                </c:pt>
                <c:pt idx="1375">
                  <c:v>3.3424226808222062</c:v>
                </c:pt>
                <c:pt idx="1376">
                  <c:v>3.3424226808222062</c:v>
                </c:pt>
                <c:pt idx="1377">
                  <c:v>3.3424226808222062</c:v>
                </c:pt>
                <c:pt idx="1378">
                  <c:v>3.3424226808222062</c:v>
                </c:pt>
                <c:pt idx="1379">
                  <c:v>3.3424226808222062</c:v>
                </c:pt>
                <c:pt idx="1380">
                  <c:v>3.3424226808222062</c:v>
                </c:pt>
                <c:pt idx="1381">
                  <c:v>3.3424226808222062</c:v>
                </c:pt>
                <c:pt idx="1382">
                  <c:v>3.3424226808222062</c:v>
                </c:pt>
                <c:pt idx="1383">
                  <c:v>3.3424226808222062</c:v>
                </c:pt>
                <c:pt idx="1384">
                  <c:v>3.3424226808222062</c:v>
                </c:pt>
                <c:pt idx="1385">
                  <c:v>3.3424226808222062</c:v>
                </c:pt>
                <c:pt idx="1386">
                  <c:v>3.3424226808222062</c:v>
                </c:pt>
                <c:pt idx="1387">
                  <c:v>3.3424226808222062</c:v>
                </c:pt>
                <c:pt idx="1388">
                  <c:v>3.3424226808222062</c:v>
                </c:pt>
                <c:pt idx="1389">
                  <c:v>3.3424226808222062</c:v>
                </c:pt>
                <c:pt idx="1390">
                  <c:v>3.3424226808222062</c:v>
                </c:pt>
                <c:pt idx="1391">
                  <c:v>3.3424226808222062</c:v>
                </c:pt>
                <c:pt idx="1392">
                  <c:v>3.3424226808222062</c:v>
                </c:pt>
                <c:pt idx="1393">
                  <c:v>3.3424226808222062</c:v>
                </c:pt>
                <c:pt idx="1394">
                  <c:v>3.3424226808222062</c:v>
                </c:pt>
                <c:pt idx="1395">
                  <c:v>3.3424226808222062</c:v>
                </c:pt>
                <c:pt idx="1396">
                  <c:v>3.3424226808222062</c:v>
                </c:pt>
                <c:pt idx="1397">
                  <c:v>3.3424226808222062</c:v>
                </c:pt>
                <c:pt idx="1398">
                  <c:v>3.3424226808222062</c:v>
                </c:pt>
                <c:pt idx="1399">
                  <c:v>3.3424226808222062</c:v>
                </c:pt>
                <c:pt idx="1400">
                  <c:v>3.3424226808222062</c:v>
                </c:pt>
                <c:pt idx="1401">
                  <c:v>3.3424226808222062</c:v>
                </c:pt>
                <c:pt idx="1402">
                  <c:v>3.3424226808222062</c:v>
                </c:pt>
                <c:pt idx="1403">
                  <c:v>3.3424226808222062</c:v>
                </c:pt>
                <c:pt idx="1404">
                  <c:v>3.3424226808222062</c:v>
                </c:pt>
                <c:pt idx="1405">
                  <c:v>3.3424226808222062</c:v>
                </c:pt>
                <c:pt idx="1406">
                  <c:v>3.3424226808222062</c:v>
                </c:pt>
                <c:pt idx="1407">
                  <c:v>3.3424226808222062</c:v>
                </c:pt>
                <c:pt idx="1408">
                  <c:v>3.3424226808222062</c:v>
                </c:pt>
                <c:pt idx="1409">
                  <c:v>3.3424226808222062</c:v>
                </c:pt>
                <c:pt idx="1410">
                  <c:v>3.3424226808222062</c:v>
                </c:pt>
                <c:pt idx="1411">
                  <c:v>3.3424226808222062</c:v>
                </c:pt>
                <c:pt idx="1412">
                  <c:v>3.3222192947339191</c:v>
                </c:pt>
                <c:pt idx="1413">
                  <c:v>3.3222192947339191</c:v>
                </c:pt>
                <c:pt idx="1414">
                  <c:v>3.3222192947339191</c:v>
                </c:pt>
                <c:pt idx="1415">
                  <c:v>3.3222192947339191</c:v>
                </c:pt>
                <c:pt idx="1416">
                  <c:v>3.3222192947339191</c:v>
                </c:pt>
                <c:pt idx="1417">
                  <c:v>3.3222192947339191</c:v>
                </c:pt>
                <c:pt idx="1418">
                  <c:v>3.3222192947339191</c:v>
                </c:pt>
                <c:pt idx="1419">
                  <c:v>3.3222192947339191</c:v>
                </c:pt>
                <c:pt idx="1420">
                  <c:v>3.3222192947339191</c:v>
                </c:pt>
                <c:pt idx="1421">
                  <c:v>3.3222192947339191</c:v>
                </c:pt>
                <c:pt idx="1422">
                  <c:v>3.3222192947339191</c:v>
                </c:pt>
                <c:pt idx="1423">
                  <c:v>3.3222192947339191</c:v>
                </c:pt>
                <c:pt idx="1424">
                  <c:v>3.3222192947339191</c:v>
                </c:pt>
                <c:pt idx="1425">
                  <c:v>3.3222192947339191</c:v>
                </c:pt>
                <c:pt idx="1426">
                  <c:v>3.3222192947339191</c:v>
                </c:pt>
                <c:pt idx="1427">
                  <c:v>3.3222192947339191</c:v>
                </c:pt>
                <c:pt idx="1428">
                  <c:v>3.3222192947339191</c:v>
                </c:pt>
                <c:pt idx="1429">
                  <c:v>3.3222192947339191</c:v>
                </c:pt>
                <c:pt idx="1430">
                  <c:v>3.3222192947339191</c:v>
                </c:pt>
                <c:pt idx="1431">
                  <c:v>3.3222192947339191</c:v>
                </c:pt>
                <c:pt idx="1432">
                  <c:v>3.3222192947339191</c:v>
                </c:pt>
                <c:pt idx="1433">
                  <c:v>3.3222192947339191</c:v>
                </c:pt>
                <c:pt idx="1434">
                  <c:v>3.3222192947339191</c:v>
                </c:pt>
                <c:pt idx="1435">
                  <c:v>3.3222192947339191</c:v>
                </c:pt>
                <c:pt idx="1436">
                  <c:v>3.3222192947339191</c:v>
                </c:pt>
                <c:pt idx="1437">
                  <c:v>3.3222192947339191</c:v>
                </c:pt>
                <c:pt idx="1438">
                  <c:v>3.3222192947339191</c:v>
                </c:pt>
                <c:pt idx="1439">
                  <c:v>3.3222192947339191</c:v>
                </c:pt>
                <c:pt idx="1440">
                  <c:v>3.3222192947339191</c:v>
                </c:pt>
                <c:pt idx="1441">
                  <c:v>3.3222192947339191</c:v>
                </c:pt>
                <c:pt idx="1442">
                  <c:v>3.3222192947339191</c:v>
                </c:pt>
                <c:pt idx="1443">
                  <c:v>3.3222192947339191</c:v>
                </c:pt>
                <c:pt idx="1444">
                  <c:v>3.3222192947339191</c:v>
                </c:pt>
                <c:pt idx="1445">
                  <c:v>3.3222192947339191</c:v>
                </c:pt>
                <c:pt idx="1446">
                  <c:v>3.3222192947339191</c:v>
                </c:pt>
                <c:pt idx="1447">
                  <c:v>3.3222192947339191</c:v>
                </c:pt>
                <c:pt idx="1448">
                  <c:v>3.3222192947339191</c:v>
                </c:pt>
                <c:pt idx="1449">
                  <c:v>3.3222192947339191</c:v>
                </c:pt>
                <c:pt idx="1450">
                  <c:v>3.3222192947339191</c:v>
                </c:pt>
                <c:pt idx="1451">
                  <c:v>3.3222192947339191</c:v>
                </c:pt>
                <c:pt idx="1452">
                  <c:v>3.3222192947339191</c:v>
                </c:pt>
                <c:pt idx="1453">
                  <c:v>3.3222192947339191</c:v>
                </c:pt>
                <c:pt idx="1454">
                  <c:v>3.3222192947339191</c:v>
                </c:pt>
                <c:pt idx="1455">
                  <c:v>3.3222192947339191</c:v>
                </c:pt>
                <c:pt idx="1456">
                  <c:v>3.3222192947339191</c:v>
                </c:pt>
                <c:pt idx="1457">
                  <c:v>3.3222192947339191</c:v>
                </c:pt>
                <c:pt idx="1458">
                  <c:v>3.3222192947339191</c:v>
                </c:pt>
                <c:pt idx="1459">
                  <c:v>3.3222192947339191</c:v>
                </c:pt>
                <c:pt idx="1460">
                  <c:v>3.3222192947339191</c:v>
                </c:pt>
                <c:pt idx="1461">
                  <c:v>3.3222192947339191</c:v>
                </c:pt>
                <c:pt idx="1462">
                  <c:v>3.3222192947339191</c:v>
                </c:pt>
                <c:pt idx="1463">
                  <c:v>3.3222192947339191</c:v>
                </c:pt>
                <c:pt idx="1464">
                  <c:v>3.3222192947339191</c:v>
                </c:pt>
                <c:pt idx="1465">
                  <c:v>3.3222192947339191</c:v>
                </c:pt>
                <c:pt idx="1466">
                  <c:v>3.3222192947339191</c:v>
                </c:pt>
                <c:pt idx="1467">
                  <c:v>3.3222192947339191</c:v>
                </c:pt>
                <c:pt idx="1468">
                  <c:v>3.3222192947339191</c:v>
                </c:pt>
                <c:pt idx="1469">
                  <c:v>3.3222192947339191</c:v>
                </c:pt>
                <c:pt idx="1470">
                  <c:v>3.3222192947339191</c:v>
                </c:pt>
                <c:pt idx="1471">
                  <c:v>3.3222192947339191</c:v>
                </c:pt>
                <c:pt idx="1472">
                  <c:v>3.3222192947339191</c:v>
                </c:pt>
                <c:pt idx="1473">
                  <c:v>3.3222192947339191</c:v>
                </c:pt>
                <c:pt idx="1474">
                  <c:v>3.3222192947339191</c:v>
                </c:pt>
                <c:pt idx="1475">
                  <c:v>3.3222192947339191</c:v>
                </c:pt>
                <c:pt idx="1476">
                  <c:v>3.3222192947339191</c:v>
                </c:pt>
                <c:pt idx="1477">
                  <c:v>3.3222192947339191</c:v>
                </c:pt>
                <c:pt idx="1478">
                  <c:v>3.3222192947339191</c:v>
                </c:pt>
                <c:pt idx="1479">
                  <c:v>3.3222192947339191</c:v>
                </c:pt>
                <c:pt idx="1480">
                  <c:v>3.3222192947339191</c:v>
                </c:pt>
                <c:pt idx="1481">
                  <c:v>3.3222192947339191</c:v>
                </c:pt>
                <c:pt idx="1482">
                  <c:v>3.3222192947339191</c:v>
                </c:pt>
                <c:pt idx="1483">
                  <c:v>3.3222192947339191</c:v>
                </c:pt>
                <c:pt idx="1484">
                  <c:v>3.3222192947339191</c:v>
                </c:pt>
                <c:pt idx="1485">
                  <c:v>3.3222192947339191</c:v>
                </c:pt>
                <c:pt idx="1486">
                  <c:v>3.3222192947339191</c:v>
                </c:pt>
                <c:pt idx="1487">
                  <c:v>3.3222192947339191</c:v>
                </c:pt>
                <c:pt idx="1488">
                  <c:v>3.3222192947339191</c:v>
                </c:pt>
                <c:pt idx="1489">
                  <c:v>3.3222192947339191</c:v>
                </c:pt>
                <c:pt idx="1490">
                  <c:v>3.3222192947339191</c:v>
                </c:pt>
                <c:pt idx="1491">
                  <c:v>3.3010299956639813</c:v>
                </c:pt>
                <c:pt idx="1492">
                  <c:v>3.3010299956639813</c:v>
                </c:pt>
                <c:pt idx="1493">
                  <c:v>3.3010299956639813</c:v>
                </c:pt>
                <c:pt idx="1494">
                  <c:v>3.3010299956639813</c:v>
                </c:pt>
                <c:pt idx="1495">
                  <c:v>3.3010299956639813</c:v>
                </c:pt>
                <c:pt idx="1496">
                  <c:v>3.3010299956639813</c:v>
                </c:pt>
                <c:pt idx="1497">
                  <c:v>3.3010299956639813</c:v>
                </c:pt>
                <c:pt idx="1498">
                  <c:v>3.3010299956639813</c:v>
                </c:pt>
                <c:pt idx="1499">
                  <c:v>3.3010299956639813</c:v>
                </c:pt>
                <c:pt idx="1500">
                  <c:v>3.3010299956639813</c:v>
                </c:pt>
                <c:pt idx="1501">
                  <c:v>3.3010299956639813</c:v>
                </c:pt>
                <c:pt idx="1502">
                  <c:v>3.3010299956639813</c:v>
                </c:pt>
                <c:pt idx="1503">
                  <c:v>3.3010299956639813</c:v>
                </c:pt>
                <c:pt idx="1504">
                  <c:v>3.3010299956639813</c:v>
                </c:pt>
                <c:pt idx="1505">
                  <c:v>3.3010299956639813</c:v>
                </c:pt>
                <c:pt idx="1506">
                  <c:v>3.3010299956639813</c:v>
                </c:pt>
                <c:pt idx="1507">
                  <c:v>3.3010299956639813</c:v>
                </c:pt>
                <c:pt idx="1508">
                  <c:v>3.3010299956639813</c:v>
                </c:pt>
                <c:pt idx="1509">
                  <c:v>3.3010299956639813</c:v>
                </c:pt>
                <c:pt idx="1510">
                  <c:v>3.3010299956639813</c:v>
                </c:pt>
                <c:pt idx="1511">
                  <c:v>3.3010299956639813</c:v>
                </c:pt>
                <c:pt idx="1512">
                  <c:v>3.3010299956639813</c:v>
                </c:pt>
                <c:pt idx="1513">
                  <c:v>3.3010299956639813</c:v>
                </c:pt>
                <c:pt idx="1514">
                  <c:v>3.3010299956639813</c:v>
                </c:pt>
                <c:pt idx="1515">
                  <c:v>3.3010299956639813</c:v>
                </c:pt>
                <c:pt idx="1516">
                  <c:v>3.3010299956639813</c:v>
                </c:pt>
                <c:pt idx="1517">
                  <c:v>3.3010299956639813</c:v>
                </c:pt>
                <c:pt idx="1518">
                  <c:v>3.3010299956639813</c:v>
                </c:pt>
                <c:pt idx="1519">
                  <c:v>3.3010299956639813</c:v>
                </c:pt>
                <c:pt idx="1520">
                  <c:v>3.3010299956639813</c:v>
                </c:pt>
                <c:pt idx="1521">
                  <c:v>3.3010299956639813</c:v>
                </c:pt>
                <c:pt idx="1522">
                  <c:v>3.3010299956639813</c:v>
                </c:pt>
                <c:pt idx="1523">
                  <c:v>3.3010299956639813</c:v>
                </c:pt>
                <c:pt idx="1524">
                  <c:v>3.3010299956639813</c:v>
                </c:pt>
                <c:pt idx="1525">
                  <c:v>3.3010299956639813</c:v>
                </c:pt>
                <c:pt idx="1526">
                  <c:v>3.3010299956639813</c:v>
                </c:pt>
                <c:pt idx="1527">
                  <c:v>3.3010299956639813</c:v>
                </c:pt>
                <c:pt idx="1528">
                  <c:v>3.3010299956639813</c:v>
                </c:pt>
                <c:pt idx="1529">
                  <c:v>3.3010299956639813</c:v>
                </c:pt>
                <c:pt idx="1530">
                  <c:v>3.3010299956639813</c:v>
                </c:pt>
                <c:pt idx="1531">
                  <c:v>3.3010299956639813</c:v>
                </c:pt>
                <c:pt idx="1532">
                  <c:v>3.3010299956639813</c:v>
                </c:pt>
                <c:pt idx="1533">
                  <c:v>3.3010299956639813</c:v>
                </c:pt>
                <c:pt idx="1534">
                  <c:v>3.3010299956639813</c:v>
                </c:pt>
                <c:pt idx="1535">
                  <c:v>3.3010299956639813</c:v>
                </c:pt>
                <c:pt idx="1536">
                  <c:v>3.3010299956639813</c:v>
                </c:pt>
                <c:pt idx="1537">
                  <c:v>3.3010299956639813</c:v>
                </c:pt>
                <c:pt idx="1538">
                  <c:v>3.3010299956639813</c:v>
                </c:pt>
                <c:pt idx="1539">
                  <c:v>3.3010299956639813</c:v>
                </c:pt>
                <c:pt idx="1540">
                  <c:v>3.3010299956639813</c:v>
                </c:pt>
                <c:pt idx="1541">
                  <c:v>3.3010299956639813</c:v>
                </c:pt>
                <c:pt idx="1542">
                  <c:v>3.3010299956639813</c:v>
                </c:pt>
                <c:pt idx="1543">
                  <c:v>3.3010299956639813</c:v>
                </c:pt>
                <c:pt idx="1544">
                  <c:v>3.3010299956639813</c:v>
                </c:pt>
                <c:pt idx="1545">
                  <c:v>3.3010299956639813</c:v>
                </c:pt>
                <c:pt idx="1546">
                  <c:v>3.3010299956639813</c:v>
                </c:pt>
                <c:pt idx="1547">
                  <c:v>3.3010299956639813</c:v>
                </c:pt>
                <c:pt idx="1548">
                  <c:v>3.3010299956639813</c:v>
                </c:pt>
                <c:pt idx="1549">
                  <c:v>3.3010299956639813</c:v>
                </c:pt>
                <c:pt idx="1550">
                  <c:v>3.2787536009528289</c:v>
                </c:pt>
                <c:pt idx="1551">
                  <c:v>3.2787536009528289</c:v>
                </c:pt>
                <c:pt idx="1552">
                  <c:v>3.2787536009528289</c:v>
                </c:pt>
                <c:pt idx="1553">
                  <c:v>3.2787536009528289</c:v>
                </c:pt>
                <c:pt idx="1554">
                  <c:v>3.2787536009528289</c:v>
                </c:pt>
                <c:pt idx="1555">
                  <c:v>3.2787536009528289</c:v>
                </c:pt>
                <c:pt idx="1556">
                  <c:v>3.2787536009528289</c:v>
                </c:pt>
                <c:pt idx="1557">
                  <c:v>3.2787536009528289</c:v>
                </c:pt>
                <c:pt idx="1558">
                  <c:v>3.2787536009528289</c:v>
                </c:pt>
                <c:pt idx="1559">
                  <c:v>3.2787536009528289</c:v>
                </c:pt>
                <c:pt idx="1560">
                  <c:v>3.2787536009528289</c:v>
                </c:pt>
                <c:pt idx="1561">
                  <c:v>3.2787536009528289</c:v>
                </c:pt>
                <c:pt idx="1562">
                  <c:v>3.2787536009528289</c:v>
                </c:pt>
                <c:pt idx="1563">
                  <c:v>3.2787536009528289</c:v>
                </c:pt>
                <c:pt idx="1564">
                  <c:v>3.2787536009528289</c:v>
                </c:pt>
                <c:pt idx="1565">
                  <c:v>3.2787536009528289</c:v>
                </c:pt>
                <c:pt idx="1566">
                  <c:v>3.2787536009528289</c:v>
                </c:pt>
                <c:pt idx="1567">
                  <c:v>3.2787536009528289</c:v>
                </c:pt>
                <c:pt idx="1568">
                  <c:v>3.2787536009528289</c:v>
                </c:pt>
                <c:pt idx="1569">
                  <c:v>3.2787536009528289</c:v>
                </c:pt>
                <c:pt idx="1570">
                  <c:v>3.2787536009528289</c:v>
                </c:pt>
                <c:pt idx="1571">
                  <c:v>3.2787536009528289</c:v>
                </c:pt>
                <c:pt idx="1572">
                  <c:v>3.2787536009528289</c:v>
                </c:pt>
                <c:pt idx="1573">
                  <c:v>3.2787536009528289</c:v>
                </c:pt>
                <c:pt idx="1574">
                  <c:v>3.2787536009528289</c:v>
                </c:pt>
                <c:pt idx="1575">
                  <c:v>3.2787536009528289</c:v>
                </c:pt>
                <c:pt idx="1576">
                  <c:v>3.2787536009528289</c:v>
                </c:pt>
                <c:pt idx="1577">
                  <c:v>3.2787536009528289</c:v>
                </c:pt>
                <c:pt idx="1578">
                  <c:v>3.2787536009528289</c:v>
                </c:pt>
                <c:pt idx="1579">
                  <c:v>3.2787536009528289</c:v>
                </c:pt>
                <c:pt idx="1580">
                  <c:v>3.2787536009528289</c:v>
                </c:pt>
                <c:pt idx="1581">
                  <c:v>3.2787536009528289</c:v>
                </c:pt>
                <c:pt idx="1582">
                  <c:v>3.2787536009528289</c:v>
                </c:pt>
                <c:pt idx="1583">
                  <c:v>3.2787536009528289</c:v>
                </c:pt>
                <c:pt idx="1584">
                  <c:v>3.2787536009528289</c:v>
                </c:pt>
                <c:pt idx="1585">
                  <c:v>3.2787536009528289</c:v>
                </c:pt>
                <c:pt idx="1586">
                  <c:v>3.2787536009528289</c:v>
                </c:pt>
                <c:pt idx="1587">
                  <c:v>3.2787536009528289</c:v>
                </c:pt>
                <c:pt idx="1588">
                  <c:v>3.2787536009528289</c:v>
                </c:pt>
                <c:pt idx="1589">
                  <c:v>3.2787536009528289</c:v>
                </c:pt>
                <c:pt idx="1590">
                  <c:v>3.2787536009528289</c:v>
                </c:pt>
                <c:pt idx="1591">
                  <c:v>3.2787536009528289</c:v>
                </c:pt>
                <c:pt idx="1592">
                  <c:v>3.2787536009528289</c:v>
                </c:pt>
                <c:pt idx="1593">
                  <c:v>3.2787536009528289</c:v>
                </c:pt>
                <c:pt idx="1594">
                  <c:v>3.2787536009528289</c:v>
                </c:pt>
                <c:pt idx="1595">
                  <c:v>3.2787536009528289</c:v>
                </c:pt>
                <c:pt idx="1596">
                  <c:v>3.2787536009528289</c:v>
                </c:pt>
                <c:pt idx="1597">
                  <c:v>3.2787536009528289</c:v>
                </c:pt>
                <c:pt idx="1598">
                  <c:v>3.2787536009528289</c:v>
                </c:pt>
                <c:pt idx="1599">
                  <c:v>3.2787536009528289</c:v>
                </c:pt>
                <c:pt idx="1600">
                  <c:v>3.2787536009528289</c:v>
                </c:pt>
                <c:pt idx="1601">
                  <c:v>3.2787536009528289</c:v>
                </c:pt>
                <c:pt idx="1602">
                  <c:v>3.2787536009528289</c:v>
                </c:pt>
                <c:pt idx="1603">
                  <c:v>3.2787536009528289</c:v>
                </c:pt>
                <c:pt idx="1604">
                  <c:v>3.2787536009528289</c:v>
                </c:pt>
                <c:pt idx="1605">
                  <c:v>3.2787536009528289</c:v>
                </c:pt>
                <c:pt idx="1606">
                  <c:v>3.2787536009528289</c:v>
                </c:pt>
                <c:pt idx="1607">
                  <c:v>3.2787536009528289</c:v>
                </c:pt>
                <c:pt idx="1608">
                  <c:v>3.2787536009528289</c:v>
                </c:pt>
                <c:pt idx="1609">
                  <c:v>3.2787536009528289</c:v>
                </c:pt>
                <c:pt idx="1610">
                  <c:v>3.2787536009528289</c:v>
                </c:pt>
                <c:pt idx="1611">
                  <c:v>3.2787536009528289</c:v>
                </c:pt>
                <c:pt idx="1612">
                  <c:v>3.2787536009528289</c:v>
                </c:pt>
                <c:pt idx="1613">
                  <c:v>3.2787536009528289</c:v>
                </c:pt>
                <c:pt idx="1614">
                  <c:v>3.2787536009528289</c:v>
                </c:pt>
                <c:pt idx="1615">
                  <c:v>3.2787536009528289</c:v>
                </c:pt>
                <c:pt idx="1616">
                  <c:v>3.2787536009528289</c:v>
                </c:pt>
                <c:pt idx="1617">
                  <c:v>3.255272505103306</c:v>
                </c:pt>
                <c:pt idx="1618">
                  <c:v>3.255272505103306</c:v>
                </c:pt>
                <c:pt idx="1619">
                  <c:v>3.255272505103306</c:v>
                </c:pt>
                <c:pt idx="1620">
                  <c:v>3.255272505103306</c:v>
                </c:pt>
                <c:pt idx="1621">
                  <c:v>3.255272505103306</c:v>
                </c:pt>
                <c:pt idx="1622">
                  <c:v>3.255272505103306</c:v>
                </c:pt>
                <c:pt idx="1623">
                  <c:v>3.255272505103306</c:v>
                </c:pt>
                <c:pt idx="1624">
                  <c:v>3.255272505103306</c:v>
                </c:pt>
                <c:pt idx="1625">
                  <c:v>3.255272505103306</c:v>
                </c:pt>
                <c:pt idx="1626">
                  <c:v>3.255272505103306</c:v>
                </c:pt>
                <c:pt idx="1627">
                  <c:v>3.255272505103306</c:v>
                </c:pt>
                <c:pt idx="1628">
                  <c:v>3.255272505103306</c:v>
                </c:pt>
                <c:pt idx="1629">
                  <c:v>3.255272505103306</c:v>
                </c:pt>
                <c:pt idx="1630">
                  <c:v>3.255272505103306</c:v>
                </c:pt>
                <c:pt idx="1631">
                  <c:v>3.255272505103306</c:v>
                </c:pt>
                <c:pt idx="1632">
                  <c:v>3.255272505103306</c:v>
                </c:pt>
                <c:pt idx="1633">
                  <c:v>3.255272505103306</c:v>
                </c:pt>
                <c:pt idx="1634">
                  <c:v>3.255272505103306</c:v>
                </c:pt>
                <c:pt idx="1635">
                  <c:v>3.255272505103306</c:v>
                </c:pt>
                <c:pt idx="1636">
                  <c:v>3.255272505103306</c:v>
                </c:pt>
                <c:pt idx="1637">
                  <c:v>3.255272505103306</c:v>
                </c:pt>
                <c:pt idx="1638">
                  <c:v>3.255272505103306</c:v>
                </c:pt>
                <c:pt idx="1639">
                  <c:v>3.255272505103306</c:v>
                </c:pt>
                <c:pt idx="1640">
                  <c:v>3.255272505103306</c:v>
                </c:pt>
                <c:pt idx="1641">
                  <c:v>3.255272505103306</c:v>
                </c:pt>
                <c:pt idx="1642">
                  <c:v>3.255272505103306</c:v>
                </c:pt>
                <c:pt idx="1643">
                  <c:v>3.255272505103306</c:v>
                </c:pt>
                <c:pt idx="1644">
                  <c:v>3.255272505103306</c:v>
                </c:pt>
                <c:pt idx="1645">
                  <c:v>3.255272505103306</c:v>
                </c:pt>
                <c:pt idx="1646">
                  <c:v>3.255272505103306</c:v>
                </c:pt>
                <c:pt idx="1647">
                  <c:v>3.255272505103306</c:v>
                </c:pt>
                <c:pt idx="1648">
                  <c:v>3.255272505103306</c:v>
                </c:pt>
                <c:pt idx="1649">
                  <c:v>3.255272505103306</c:v>
                </c:pt>
                <c:pt idx="1650">
                  <c:v>3.255272505103306</c:v>
                </c:pt>
                <c:pt idx="1651">
                  <c:v>3.255272505103306</c:v>
                </c:pt>
                <c:pt idx="1652">
                  <c:v>3.255272505103306</c:v>
                </c:pt>
                <c:pt idx="1653">
                  <c:v>3.255272505103306</c:v>
                </c:pt>
                <c:pt idx="1654">
                  <c:v>3.255272505103306</c:v>
                </c:pt>
                <c:pt idx="1655">
                  <c:v>3.255272505103306</c:v>
                </c:pt>
                <c:pt idx="1656">
                  <c:v>3.255272505103306</c:v>
                </c:pt>
                <c:pt idx="1657">
                  <c:v>3.255272505103306</c:v>
                </c:pt>
                <c:pt idx="1658">
                  <c:v>3.255272505103306</c:v>
                </c:pt>
                <c:pt idx="1659">
                  <c:v>3.255272505103306</c:v>
                </c:pt>
                <c:pt idx="1660">
                  <c:v>3.255272505103306</c:v>
                </c:pt>
                <c:pt idx="1661">
                  <c:v>3.255272505103306</c:v>
                </c:pt>
                <c:pt idx="1662">
                  <c:v>3.255272505103306</c:v>
                </c:pt>
                <c:pt idx="1663">
                  <c:v>3.255272505103306</c:v>
                </c:pt>
                <c:pt idx="1664">
                  <c:v>3.255272505103306</c:v>
                </c:pt>
                <c:pt idx="1665">
                  <c:v>3.255272505103306</c:v>
                </c:pt>
                <c:pt idx="1666">
                  <c:v>3.255272505103306</c:v>
                </c:pt>
                <c:pt idx="1667">
                  <c:v>3.255272505103306</c:v>
                </c:pt>
                <c:pt idx="1668">
                  <c:v>3.255272505103306</c:v>
                </c:pt>
                <c:pt idx="1669">
                  <c:v>3.255272505103306</c:v>
                </c:pt>
                <c:pt idx="1670">
                  <c:v>3.255272505103306</c:v>
                </c:pt>
                <c:pt idx="1671">
                  <c:v>3.255272505103306</c:v>
                </c:pt>
                <c:pt idx="1672">
                  <c:v>3.255272505103306</c:v>
                </c:pt>
                <c:pt idx="1673">
                  <c:v>3.255272505103306</c:v>
                </c:pt>
                <c:pt idx="1674">
                  <c:v>3.255272505103306</c:v>
                </c:pt>
                <c:pt idx="1675">
                  <c:v>3.255272505103306</c:v>
                </c:pt>
                <c:pt idx="1676">
                  <c:v>3.255272505103306</c:v>
                </c:pt>
                <c:pt idx="1677">
                  <c:v>3.255272505103306</c:v>
                </c:pt>
                <c:pt idx="1678">
                  <c:v>3.255272505103306</c:v>
                </c:pt>
                <c:pt idx="1679">
                  <c:v>3.255272505103306</c:v>
                </c:pt>
                <c:pt idx="1680">
                  <c:v>3.255272505103306</c:v>
                </c:pt>
                <c:pt idx="1681">
                  <c:v>3.255272505103306</c:v>
                </c:pt>
                <c:pt idx="1682">
                  <c:v>3.255272505103306</c:v>
                </c:pt>
                <c:pt idx="1683">
                  <c:v>3.255272505103306</c:v>
                </c:pt>
                <c:pt idx="1684">
                  <c:v>3.255272505103306</c:v>
                </c:pt>
                <c:pt idx="1685">
                  <c:v>3.255272505103306</c:v>
                </c:pt>
                <c:pt idx="1686">
                  <c:v>3.255272505103306</c:v>
                </c:pt>
                <c:pt idx="1687">
                  <c:v>3.255272505103306</c:v>
                </c:pt>
                <c:pt idx="1688">
                  <c:v>3.255272505103306</c:v>
                </c:pt>
                <c:pt idx="1689">
                  <c:v>3.255272505103306</c:v>
                </c:pt>
                <c:pt idx="1690">
                  <c:v>3.255272505103306</c:v>
                </c:pt>
                <c:pt idx="1691">
                  <c:v>3.255272505103306</c:v>
                </c:pt>
                <c:pt idx="1692">
                  <c:v>3.255272505103306</c:v>
                </c:pt>
                <c:pt idx="1693">
                  <c:v>3.2304489213782741</c:v>
                </c:pt>
                <c:pt idx="1694">
                  <c:v>3.2304489213782741</c:v>
                </c:pt>
                <c:pt idx="1695">
                  <c:v>3.2304489213782741</c:v>
                </c:pt>
                <c:pt idx="1696">
                  <c:v>3.2304489213782741</c:v>
                </c:pt>
                <c:pt idx="1697">
                  <c:v>3.2304489213782741</c:v>
                </c:pt>
                <c:pt idx="1698">
                  <c:v>3.2304489213782741</c:v>
                </c:pt>
                <c:pt idx="1699">
                  <c:v>3.2304489213782741</c:v>
                </c:pt>
                <c:pt idx="1700">
                  <c:v>3.2304489213782741</c:v>
                </c:pt>
                <c:pt idx="1701">
                  <c:v>3.2304489213782741</c:v>
                </c:pt>
                <c:pt idx="1702">
                  <c:v>3.2304489213782741</c:v>
                </c:pt>
                <c:pt idx="1703">
                  <c:v>3.2304489213782741</c:v>
                </c:pt>
                <c:pt idx="1704">
                  <c:v>3.2304489213782741</c:v>
                </c:pt>
                <c:pt idx="1705">
                  <c:v>3.2304489213782741</c:v>
                </c:pt>
                <c:pt idx="1706">
                  <c:v>3.2304489213782741</c:v>
                </c:pt>
                <c:pt idx="1707">
                  <c:v>3.2304489213782741</c:v>
                </c:pt>
                <c:pt idx="1708">
                  <c:v>3.2304489213782741</c:v>
                </c:pt>
                <c:pt idx="1709">
                  <c:v>3.2304489213782741</c:v>
                </c:pt>
                <c:pt idx="1710">
                  <c:v>3.2304489213782741</c:v>
                </c:pt>
                <c:pt idx="1711">
                  <c:v>3.2304489213782741</c:v>
                </c:pt>
                <c:pt idx="1712">
                  <c:v>3.2304489213782741</c:v>
                </c:pt>
                <c:pt idx="1713">
                  <c:v>3.2304489213782741</c:v>
                </c:pt>
                <c:pt idx="1714">
                  <c:v>3.2304489213782741</c:v>
                </c:pt>
                <c:pt idx="1715">
                  <c:v>3.2304489213782741</c:v>
                </c:pt>
                <c:pt idx="1716">
                  <c:v>3.2304489213782741</c:v>
                </c:pt>
                <c:pt idx="1717">
                  <c:v>3.2304489213782741</c:v>
                </c:pt>
                <c:pt idx="1718">
                  <c:v>3.2304489213782741</c:v>
                </c:pt>
                <c:pt idx="1719">
                  <c:v>3.2304489213782741</c:v>
                </c:pt>
                <c:pt idx="1720">
                  <c:v>3.2304489213782741</c:v>
                </c:pt>
                <c:pt idx="1721">
                  <c:v>3.2304489213782741</c:v>
                </c:pt>
                <c:pt idx="1722">
                  <c:v>3.2304489213782741</c:v>
                </c:pt>
                <c:pt idx="1723">
                  <c:v>3.2304489213782741</c:v>
                </c:pt>
                <c:pt idx="1724">
                  <c:v>3.2304489213782741</c:v>
                </c:pt>
                <c:pt idx="1725">
                  <c:v>3.2304489213782741</c:v>
                </c:pt>
                <c:pt idx="1726">
                  <c:v>3.2304489213782741</c:v>
                </c:pt>
                <c:pt idx="1727">
                  <c:v>3.2304489213782741</c:v>
                </c:pt>
                <c:pt idx="1728">
                  <c:v>3.2304489213782741</c:v>
                </c:pt>
                <c:pt idx="1729">
                  <c:v>3.2304489213782741</c:v>
                </c:pt>
                <c:pt idx="1730">
                  <c:v>3.2304489213782741</c:v>
                </c:pt>
                <c:pt idx="1731">
                  <c:v>3.2304489213782741</c:v>
                </c:pt>
                <c:pt idx="1732">
                  <c:v>3.2304489213782741</c:v>
                </c:pt>
                <c:pt idx="1733">
                  <c:v>3.2304489213782741</c:v>
                </c:pt>
                <c:pt idx="1734">
                  <c:v>3.2304489213782741</c:v>
                </c:pt>
                <c:pt idx="1735">
                  <c:v>3.2304489213782741</c:v>
                </c:pt>
                <c:pt idx="1736">
                  <c:v>3.2304489213782741</c:v>
                </c:pt>
                <c:pt idx="1737">
                  <c:v>3.2304489213782741</c:v>
                </c:pt>
                <c:pt idx="1738">
                  <c:v>3.2304489213782741</c:v>
                </c:pt>
                <c:pt idx="1739">
                  <c:v>3.2304489213782741</c:v>
                </c:pt>
                <c:pt idx="1740">
                  <c:v>3.2304489213782741</c:v>
                </c:pt>
                <c:pt idx="1741">
                  <c:v>3.2304489213782741</c:v>
                </c:pt>
                <c:pt idx="1742">
                  <c:v>3.2304489213782741</c:v>
                </c:pt>
                <c:pt idx="1743">
                  <c:v>3.2304489213782741</c:v>
                </c:pt>
                <c:pt idx="1744">
                  <c:v>3.2304489213782741</c:v>
                </c:pt>
                <c:pt idx="1745">
                  <c:v>3.2304489213782741</c:v>
                </c:pt>
                <c:pt idx="1746">
                  <c:v>3.2304489213782741</c:v>
                </c:pt>
                <c:pt idx="1747">
                  <c:v>3.2304489213782741</c:v>
                </c:pt>
                <c:pt idx="1748">
                  <c:v>3.2304489213782741</c:v>
                </c:pt>
                <c:pt idx="1749">
                  <c:v>3.2304489213782741</c:v>
                </c:pt>
                <c:pt idx="1750">
                  <c:v>3.2304489213782741</c:v>
                </c:pt>
                <c:pt idx="1751">
                  <c:v>3.2304489213782741</c:v>
                </c:pt>
                <c:pt idx="1752">
                  <c:v>3.2304489213782741</c:v>
                </c:pt>
                <c:pt idx="1753">
                  <c:v>3.2304489213782741</c:v>
                </c:pt>
                <c:pt idx="1754">
                  <c:v>3.2304489213782741</c:v>
                </c:pt>
                <c:pt idx="1755">
                  <c:v>3.2304489213782741</c:v>
                </c:pt>
                <c:pt idx="1756">
                  <c:v>3.2304489213782741</c:v>
                </c:pt>
                <c:pt idx="1757">
                  <c:v>3.2304489213782741</c:v>
                </c:pt>
                <c:pt idx="1758">
                  <c:v>3.2304489213782741</c:v>
                </c:pt>
                <c:pt idx="1759">
                  <c:v>3.2304489213782741</c:v>
                </c:pt>
                <c:pt idx="1760">
                  <c:v>3.2304489213782741</c:v>
                </c:pt>
                <c:pt idx="1761">
                  <c:v>3.2304489213782741</c:v>
                </c:pt>
                <c:pt idx="1762">
                  <c:v>3.2304489213782741</c:v>
                </c:pt>
                <c:pt idx="1763">
                  <c:v>3.2304489213782741</c:v>
                </c:pt>
                <c:pt idx="1764">
                  <c:v>3.2304489213782741</c:v>
                </c:pt>
                <c:pt idx="1765">
                  <c:v>3.2304489213782741</c:v>
                </c:pt>
                <c:pt idx="1766">
                  <c:v>3.2304489213782741</c:v>
                </c:pt>
                <c:pt idx="1767">
                  <c:v>3.2304489213782741</c:v>
                </c:pt>
                <c:pt idx="1768">
                  <c:v>3.2304489213782741</c:v>
                </c:pt>
                <c:pt idx="1769">
                  <c:v>3.2304489213782741</c:v>
                </c:pt>
                <c:pt idx="1770">
                  <c:v>3.2041199826559246</c:v>
                </c:pt>
                <c:pt idx="1771">
                  <c:v>3.2041199826559246</c:v>
                </c:pt>
                <c:pt idx="1772">
                  <c:v>3.2041199826559246</c:v>
                </c:pt>
                <c:pt idx="1773">
                  <c:v>3.2041199826559246</c:v>
                </c:pt>
                <c:pt idx="1774">
                  <c:v>3.2041199826559246</c:v>
                </c:pt>
                <c:pt idx="1775">
                  <c:v>3.2041199826559246</c:v>
                </c:pt>
                <c:pt idx="1776">
                  <c:v>3.2041199826559246</c:v>
                </c:pt>
                <c:pt idx="1777">
                  <c:v>3.2041199826559246</c:v>
                </c:pt>
                <c:pt idx="1778">
                  <c:v>3.2041199826559246</c:v>
                </c:pt>
                <c:pt idx="1779">
                  <c:v>3.2041199826559246</c:v>
                </c:pt>
                <c:pt idx="1780">
                  <c:v>3.2041199826559246</c:v>
                </c:pt>
                <c:pt idx="1781">
                  <c:v>3.2041199826559246</c:v>
                </c:pt>
                <c:pt idx="1782">
                  <c:v>3.2041199826559246</c:v>
                </c:pt>
                <c:pt idx="1783">
                  <c:v>3.2041199826559246</c:v>
                </c:pt>
                <c:pt idx="1784">
                  <c:v>3.2041199826559246</c:v>
                </c:pt>
                <c:pt idx="1785">
                  <c:v>3.2041199826559246</c:v>
                </c:pt>
                <c:pt idx="1786">
                  <c:v>3.2041199826559246</c:v>
                </c:pt>
                <c:pt idx="1787">
                  <c:v>3.2041199826559246</c:v>
                </c:pt>
                <c:pt idx="1788">
                  <c:v>3.2041199826559246</c:v>
                </c:pt>
                <c:pt idx="1789">
                  <c:v>3.2041199826559246</c:v>
                </c:pt>
                <c:pt idx="1790">
                  <c:v>3.2041199826559246</c:v>
                </c:pt>
                <c:pt idx="1791">
                  <c:v>3.2041199826559246</c:v>
                </c:pt>
                <c:pt idx="1792">
                  <c:v>3.2041199826559246</c:v>
                </c:pt>
                <c:pt idx="1793">
                  <c:v>3.2041199826559246</c:v>
                </c:pt>
                <c:pt idx="1794">
                  <c:v>3.2041199826559246</c:v>
                </c:pt>
                <c:pt idx="1795">
                  <c:v>3.2041199826559246</c:v>
                </c:pt>
                <c:pt idx="1796">
                  <c:v>3.2041199826559246</c:v>
                </c:pt>
                <c:pt idx="1797">
                  <c:v>3.2041199826559246</c:v>
                </c:pt>
                <c:pt idx="1798">
                  <c:v>3.2041199826559246</c:v>
                </c:pt>
                <c:pt idx="1799">
                  <c:v>3.2041199826559246</c:v>
                </c:pt>
                <c:pt idx="1800">
                  <c:v>3.2041199826559246</c:v>
                </c:pt>
                <c:pt idx="1801">
                  <c:v>3.2041199826559246</c:v>
                </c:pt>
                <c:pt idx="1802">
                  <c:v>3.2041199826559246</c:v>
                </c:pt>
                <c:pt idx="1803">
                  <c:v>3.2041199826559246</c:v>
                </c:pt>
                <c:pt idx="1804">
                  <c:v>3.2041199826559246</c:v>
                </c:pt>
                <c:pt idx="1805">
                  <c:v>3.2041199826559246</c:v>
                </c:pt>
                <c:pt idx="1806">
                  <c:v>3.2041199826559246</c:v>
                </c:pt>
                <c:pt idx="1807">
                  <c:v>3.2041199826559246</c:v>
                </c:pt>
                <c:pt idx="1808">
                  <c:v>3.2041199826559246</c:v>
                </c:pt>
                <c:pt idx="1809">
                  <c:v>3.2041199826559246</c:v>
                </c:pt>
                <c:pt idx="1810">
                  <c:v>3.2041199826559246</c:v>
                </c:pt>
                <c:pt idx="1811">
                  <c:v>3.2041199826559246</c:v>
                </c:pt>
                <c:pt idx="1812">
                  <c:v>3.2041199826559246</c:v>
                </c:pt>
                <c:pt idx="1813">
                  <c:v>3.2041199826559246</c:v>
                </c:pt>
                <c:pt idx="1814">
                  <c:v>3.2041199826559246</c:v>
                </c:pt>
                <c:pt idx="1815">
                  <c:v>3.2041199826559246</c:v>
                </c:pt>
                <c:pt idx="1816">
                  <c:v>3.2041199826559246</c:v>
                </c:pt>
                <c:pt idx="1817">
                  <c:v>3.2041199826559246</c:v>
                </c:pt>
                <c:pt idx="1818">
                  <c:v>3.2041199826559246</c:v>
                </c:pt>
                <c:pt idx="1819">
                  <c:v>3.2041199826559246</c:v>
                </c:pt>
                <c:pt idx="1820">
                  <c:v>3.2041199826559246</c:v>
                </c:pt>
                <c:pt idx="1821">
                  <c:v>3.2041199826559246</c:v>
                </c:pt>
                <c:pt idx="1822">
                  <c:v>3.2041199826559246</c:v>
                </c:pt>
                <c:pt idx="1823">
                  <c:v>3.2041199826559246</c:v>
                </c:pt>
                <c:pt idx="1824">
                  <c:v>3.2041199826559246</c:v>
                </c:pt>
                <c:pt idx="1825">
                  <c:v>3.2041199826559246</c:v>
                </c:pt>
                <c:pt idx="1826">
                  <c:v>3.2041199826559246</c:v>
                </c:pt>
                <c:pt idx="1827">
                  <c:v>3.2041199826559246</c:v>
                </c:pt>
                <c:pt idx="1828">
                  <c:v>3.2041199826559246</c:v>
                </c:pt>
                <c:pt idx="1829">
                  <c:v>3.2041199826559246</c:v>
                </c:pt>
                <c:pt idx="1830">
                  <c:v>3.2041199826559246</c:v>
                </c:pt>
                <c:pt idx="1831">
                  <c:v>3.2041199826559246</c:v>
                </c:pt>
                <c:pt idx="1832">
                  <c:v>3.2041199826559246</c:v>
                </c:pt>
                <c:pt idx="1833">
                  <c:v>3.2041199826559246</c:v>
                </c:pt>
                <c:pt idx="1834">
                  <c:v>3.2041199826559246</c:v>
                </c:pt>
                <c:pt idx="1835">
                  <c:v>3.2041199826559246</c:v>
                </c:pt>
                <c:pt idx="1836">
                  <c:v>3.2041199826559246</c:v>
                </c:pt>
                <c:pt idx="1837">
                  <c:v>3.2041199826559246</c:v>
                </c:pt>
                <c:pt idx="1838">
                  <c:v>3.2041199826559246</c:v>
                </c:pt>
                <c:pt idx="1839">
                  <c:v>3.2041199826559246</c:v>
                </c:pt>
                <c:pt idx="1840">
                  <c:v>3.2041199826559246</c:v>
                </c:pt>
                <c:pt idx="1841">
                  <c:v>3.2041199826559246</c:v>
                </c:pt>
                <c:pt idx="1842">
                  <c:v>3.2041199826559246</c:v>
                </c:pt>
                <c:pt idx="1843">
                  <c:v>3.2041199826559246</c:v>
                </c:pt>
                <c:pt idx="1844">
                  <c:v>3.2041199826559246</c:v>
                </c:pt>
                <c:pt idx="1845">
                  <c:v>3.2041199826559246</c:v>
                </c:pt>
                <c:pt idx="1846">
                  <c:v>3.2041199826559246</c:v>
                </c:pt>
                <c:pt idx="1847">
                  <c:v>3.2041199826559246</c:v>
                </c:pt>
                <c:pt idx="1848">
                  <c:v>3.2041199826559246</c:v>
                </c:pt>
                <c:pt idx="1849">
                  <c:v>3.2041199826559246</c:v>
                </c:pt>
                <c:pt idx="1850">
                  <c:v>3.2041199826559246</c:v>
                </c:pt>
                <c:pt idx="1851">
                  <c:v>3.2041199826559246</c:v>
                </c:pt>
                <c:pt idx="1852">
                  <c:v>3.2041199826559246</c:v>
                </c:pt>
                <c:pt idx="1853">
                  <c:v>3.2041199826559246</c:v>
                </c:pt>
                <c:pt idx="1854">
                  <c:v>3.2041199826559246</c:v>
                </c:pt>
                <c:pt idx="1855">
                  <c:v>3.2041199826559246</c:v>
                </c:pt>
                <c:pt idx="1856">
                  <c:v>3.2041199826559246</c:v>
                </c:pt>
                <c:pt idx="1857">
                  <c:v>3.2041199826559246</c:v>
                </c:pt>
                <c:pt idx="1858">
                  <c:v>3.2041199826559246</c:v>
                </c:pt>
                <c:pt idx="1859">
                  <c:v>3.2041199826559246</c:v>
                </c:pt>
                <c:pt idx="1860">
                  <c:v>3.2041199826559246</c:v>
                </c:pt>
                <c:pt idx="1861">
                  <c:v>3.2041199826559246</c:v>
                </c:pt>
                <c:pt idx="1862">
                  <c:v>3.2041199826559246</c:v>
                </c:pt>
                <c:pt idx="1863">
                  <c:v>3.2041199826559246</c:v>
                </c:pt>
                <c:pt idx="1864">
                  <c:v>3.2041199826559246</c:v>
                </c:pt>
                <c:pt idx="1865">
                  <c:v>3.2041199826559246</c:v>
                </c:pt>
                <c:pt idx="1866">
                  <c:v>3.2041199826559246</c:v>
                </c:pt>
                <c:pt idx="1867">
                  <c:v>3.2041199826559246</c:v>
                </c:pt>
                <c:pt idx="1868">
                  <c:v>3.2041199826559246</c:v>
                </c:pt>
                <c:pt idx="1869">
                  <c:v>3.1760912590556813</c:v>
                </c:pt>
                <c:pt idx="1870">
                  <c:v>3.1760912590556813</c:v>
                </c:pt>
                <c:pt idx="1871">
                  <c:v>3.1760912590556813</c:v>
                </c:pt>
                <c:pt idx="1872">
                  <c:v>3.1760912590556813</c:v>
                </c:pt>
                <c:pt idx="1873">
                  <c:v>3.1760912590556813</c:v>
                </c:pt>
                <c:pt idx="1874">
                  <c:v>3.1760912590556813</c:v>
                </c:pt>
                <c:pt idx="1875">
                  <c:v>3.1760912590556813</c:v>
                </c:pt>
                <c:pt idx="1876">
                  <c:v>3.1760912590556813</c:v>
                </c:pt>
                <c:pt idx="1877">
                  <c:v>3.1760912590556813</c:v>
                </c:pt>
                <c:pt idx="1878">
                  <c:v>3.1760912590556813</c:v>
                </c:pt>
                <c:pt idx="1879">
                  <c:v>3.1760912590556813</c:v>
                </c:pt>
                <c:pt idx="1880">
                  <c:v>3.1760912590556813</c:v>
                </c:pt>
                <c:pt idx="1881">
                  <c:v>3.1760912590556813</c:v>
                </c:pt>
                <c:pt idx="1882">
                  <c:v>3.1760912590556813</c:v>
                </c:pt>
                <c:pt idx="1883">
                  <c:v>3.1760912590556813</c:v>
                </c:pt>
                <c:pt idx="1884">
                  <c:v>3.1760912590556813</c:v>
                </c:pt>
                <c:pt idx="1885">
                  <c:v>3.1760912590556813</c:v>
                </c:pt>
                <c:pt idx="1886">
                  <c:v>3.1760912590556813</c:v>
                </c:pt>
                <c:pt idx="1887">
                  <c:v>3.1760912590556813</c:v>
                </c:pt>
                <c:pt idx="1888">
                  <c:v>3.1760912590556813</c:v>
                </c:pt>
                <c:pt idx="1889">
                  <c:v>3.1760912590556813</c:v>
                </c:pt>
                <c:pt idx="1890">
                  <c:v>3.1760912590556813</c:v>
                </c:pt>
                <c:pt idx="1891">
                  <c:v>3.1760912590556813</c:v>
                </c:pt>
                <c:pt idx="1892">
                  <c:v>3.1760912590556813</c:v>
                </c:pt>
                <c:pt idx="1893">
                  <c:v>3.1760912590556813</c:v>
                </c:pt>
                <c:pt idx="1894">
                  <c:v>3.1760912590556813</c:v>
                </c:pt>
                <c:pt idx="1895">
                  <c:v>3.1760912590556813</c:v>
                </c:pt>
                <c:pt idx="1896">
                  <c:v>3.1760912590556813</c:v>
                </c:pt>
                <c:pt idx="1897">
                  <c:v>3.1760912590556813</c:v>
                </c:pt>
                <c:pt idx="1898">
                  <c:v>3.1760912590556813</c:v>
                </c:pt>
                <c:pt idx="1899">
                  <c:v>3.1760912590556813</c:v>
                </c:pt>
                <c:pt idx="1900">
                  <c:v>3.1760912590556813</c:v>
                </c:pt>
                <c:pt idx="1901">
                  <c:v>3.1760912590556813</c:v>
                </c:pt>
                <c:pt idx="1902">
                  <c:v>3.1760912590556813</c:v>
                </c:pt>
                <c:pt idx="1903">
                  <c:v>3.1760912590556813</c:v>
                </c:pt>
                <c:pt idx="1904">
                  <c:v>3.1760912590556813</c:v>
                </c:pt>
                <c:pt idx="1905">
                  <c:v>3.1760912590556813</c:v>
                </c:pt>
                <c:pt idx="1906">
                  <c:v>3.1760912590556813</c:v>
                </c:pt>
                <c:pt idx="1907">
                  <c:v>3.1760912590556813</c:v>
                </c:pt>
                <c:pt idx="1908">
                  <c:v>3.1760912590556813</c:v>
                </c:pt>
                <c:pt idx="1909">
                  <c:v>3.1760912590556813</c:v>
                </c:pt>
                <c:pt idx="1910">
                  <c:v>3.1760912590556813</c:v>
                </c:pt>
                <c:pt idx="1911">
                  <c:v>3.1760912590556813</c:v>
                </c:pt>
                <c:pt idx="1912">
                  <c:v>3.1760912590556813</c:v>
                </c:pt>
                <c:pt idx="1913">
                  <c:v>3.1760912590556813</c:v>
                </c:pt>
                <c:pt idx="1914">
                  <c:v>3.1760912590556813</c:v>
                </c:pt>
                <c:pt idx="1915">
                  <c:v>3.1760912590556813</c:v>
                </c:pt>
                <c:pt idx="1916">
                  <c:v>3.1760912590556813</c:v>
                </c:pt>
                <c:pt idx="1917">
                  <c:v>3.1760912590556813</c:v>
                </c:pt>
                <c:pt idx="1918">
                  <c:v>3.1760912590556813</c:v>
                </c:pt>
                <c:pt idx="1919">
                  <c:v>3.1760912590556813</c:v>
                </c:pt>
                <c:pt idx="1920">
                  <c:v>3.1760912590556813</c:v>
                </c:pt>
                <c:pt idx="1921">
                  <c:v>3.1760912590556813</c:v>
                </c:pt>
                <c:pt idx="1922">
                  <c:v>3.1760912590556813</c:v>
                </c:pt>
                <c:pt idx="1923">
                  <c:v>3.1760912590556813</c:v>
                </c:pt>
                <c:pt idx="1924">
                  <c:v>3.1760912590556813</c:v>
                </c:pt>
                <c:pt idx="1925">
                  <c:v>3.1760912590556813</c:v>
                </c:pt>
                <c:pt idx="1926">
                  <c:v>3.1760912590556813</c:v>
                </c:pt>
                <c:pt idx="1927">
                  <c:v>3.1760912590556813</c:v>
                </c:pt>
                <c:pt idx="1928">
                  <c:v>3.1760912590556813</c:v>
                </c:pt>
                <c:pt idx="1929">
                  <c:v>3.1760912590556813</c:v>
                </c:pt>
                <c:pt idx="1930">
                  <c:v>3.1760912590556813</c:v>
                </c:pt>
                <c:pt idx="1931">
                  <c:v>3.1760912590556813</c:v>
                </c:pt>
                <c:pt idx="1932">
                  <c:v>3.1760912590556813</c:v>
                </c:pt>
                <c:pt idx="1933">
                  <c:v>3.1760912590556813</c:v>
                </c:pt>
                <c:pt idx="1934">
                  <c:v>3.1760912590556813</c:v>
                </c:pt>
                <c:pt idx="1935">
                  <c:v>3.1760912590556813</c:v>
                </c:pt>
                <c:pt idx="1936">
                  <c:v>3.1760912590556813</c:v>
                </c:pt>
                <c:pt idx="1937">
                  <c:v>3.1760912590556813</c:v>
                </c:pt>
                <c:pt idx="1938">
                  <c:v>3.1760912590556813</c:v>
                </c:pt>
                <c:pt idx="1939">
                  <c:v>3.1760912590556813</c:v>
                </c:pt>
                <c:pt idx="1940">
                  <c:v>3.1760912590556813</c:v>
                </c:pt>
                <c:pt idx="1941">
                  <c:v>3.1760912590556813</c:v>
                </c:pt>
                <c:pt idx="1942">
                  <c:v>3.1760912590556813</c:v>
                </c:pt>
                <c:pt idx="1943">
                  <c:v>3.1760912590556813</c:v>
                </c:pt>
                <c:pt idx="1944">
                  <c:v>3.1760912590556813</c:v>
                </c:pt>
                <c:pt idx="1945">
                  <c:v>3.1760912590556813</c:v>
                </c:pt>
                <c:pt idx="1946">
                  <c:v>3.1760912590556813</c:v>
                </c:pt>
                <c:pt idx="1947">
                  <c:v>3.1760912590556813</c:v>
                </c:pt>
                <c:pt idx="1948">
                  <c:v>3.1760912590556813</c:v>
                </c:pt>
                <c:pt idx="1949">
                  <c:v>3.1760912590556813</c:v>
                </c:pt>
                <c:pt idx="1950">
                  <c:v>3.1760912590556813</c:v>
                </c:pt>
                <c:pt idx="1951">
                  <c:v>3.1760912590556813</c:v>
                </c:pt>
                <c:pt idx="1952">
                  <c:v>3.1760912590556813</c:v>
                </c:pt>
                <c:pt idx="1953">
                  <c:v>3.1760912590556813</c:v>
                </c:pt>
                <c:pt idx="1954">
                  <c:v>3.1760912590556813</c:v>
                </c:pt>
                <c:pt idx="1955">
                  <c:v>3.1760912590556813</c:v>
                </c:pt>
                <c:pt idx="1956">
                  <c:v>3.1760912590556813</c:v>
                </c:pt>
                <c:pt idx="1957">
                  <c:v>3.1760912590556813</c:v>
                </c:pt>
                <c:pt idx="1958">
                  <c:v>3.1760912590556813</c:v>
                </c:pt>
                <c:pt idx="1959">
                  <c:v>3.1760912590556813</c:v>
                </c:pt>
                <c:pt idx="1960">
                  <c:v>3.1760912590556813</c:v>
                </c:pt>
                <c:pt idx="1961">
                  <c:v>3.1760912590556813</c:v>
                </c:pt>
                <c:pt idx="1962">
                  <c:v>3.1760912590556813</c:v>
                </c:pt>
                <c:pt idx="1963">
                  <c:v>3.1760912590556813</c:v>
                </c:pt>
                <c:pt idx="1964">
                  <c:v>3.1760912590556813</c:v>
                </c:pt>
                <c:pt idx="1965">
                  <c:v>3.1760912590556813</c:v>
                </c:pt>
                <c:pt idx="1966">
                  <c:v>3.1760912590556813</c:v>
                </c:pt>
                <c:pt idx="1967">
                  <c:v>3.1760912590556813</c:v>
                </c:pt>
                <c:pt idx="1968">
                  <c:v>3.1760912590556813</c:v>
                </c:pt>
                <c:pt idx="1969">
                  <c:v>3.1760912590556813</c:v>
                </c:pt>
                <c:pt idx="1970">
                  <c:v>3.1760912590556813</c:v>
                </c:pt>
                <c:pt idx="1971">
                  <c:v>3.1760912590556813</c:v>
                </c:pt>
                <c:pt idx="1972">
                  <c:v>3.1760912590556813</c:v>
                </c:pt>
                <c:pt idx="1973">
                  <c:v>3.1760912590556813</c:v>
                </c:pt>
                <c:pt idx="1974">
                  <c:v>3.1760912590556813</c:v>
                </c:pt>
                <c:pt idx="1975">
                  <c:v>3.1760912590556813</c:v>
                </c:pt>
                <c:pt idx="1976">
                  <c:v>3.1760912590556813</c:v>
                </c:pt>
                <c:pt idx="1977">
                  <c:v>3.1461280356782382</c:v>
                </c:pt>
                <c:pt idx="1978">
                  <c:v>3.1461280356782382</c:v>
                </c:pt>
                <c:pt idx="1979">
                  <c:v>3.1461280356782382</c:v>
                </c:pt>
                <c:pt idx="1980">
                  <c:v>3.1461280356782382</c:v>
                </c:pt>
                <c:pt idx="1981">
                  <c:v>3.1461280356782382</c:v>
                </c:pt>
                <c:pt idx="1982">
                  <c:v>3.1461280356782382</c:v>
                </c:pt>
                <c:pt idx="1983">
                  <c:v>3.1461280356782382</c:v>
                </c:pt>
                <c:pt idx="1984">
                  <c:v>3.1461280356782382</c:v>
                </c:pt>
                <c:pt idx="1985">
                  <c:v>3.1461280356782382</c:v>
                </c:pt>
                <c:pt idx="1986">
                  <c:v>3.1461280356782382</c:v>
                </c:pt>
                <c:pt idx="1987">
                  <c:v>3.1461280356782382</c:v>
                </c:pt>
                <c:pt idx="1988">
                  <c:v>3.1461280356782382</c:v>
                </c:pt>
                <c:pt idx="1989">
                  <c:v>3.1461280356782382</c:v>
                </c:pt>
                <c:pt idx="1990">
                  <c:v>3.1461280356782382</c:v>
                </c:pt>
                <c:pt idx="1991">
                  <c:v>3.1461280356782382</c:v>
                </c:pt>
                <c:pt idx="1992">
                  <c:v>3.1461280356782382</c:v>
                </c:pt>
                <c:pt idx="1993">
                  <c:v>3.1461280356782382</c:v>
                </c:pt>
                <c:pt idx="1994">
                  <c:v>3.1461280356782382</c:v>
                </c:pt>
                <c:pt idx="1995">
                  <c:v>3.1461280356782382</c:v>
                </c:pt>
                <c:pt idx="1996">
                  <c:v>3.1461280356782382</c:v>
                </c:pt>
                <c:pt idx="1997">
                  <c:v>3.1461280356782382</c:v>
                </c:pt>
                <c:pt idx="1998">
                  <c:v>3.1461280356782382</c:v>
                </c:pt>
                <c:pt idx="1999">
                  <c:v>3.1461280356782382</c:v>
                </c:pt>
                <c:pt idx="2000">
                  <c:v>3.1461280356782382</c:v>
                </c:pt>
                <c:pt idx="2001">
                  <c:v>3.1461280356782382</c:v>
                </c:pt>
                <c:pt idx="2002">
                  <c:v>3.1461280356782382</c:v>
                </c:pt>
                <c:pt idx="2003">
                  <c:v>3.1461280356782382</c:v>
                </c:pt>
                <c:pt idx="2004">
                  <c:v>3.1461280356782382</c:v>
                </c:pt>
                <c:pt idx="2005">
                  <c:v>3.1461280356782382</c:v>
                </c:pt>
                <c:pt idx="2006">
                  <c:v>3.1461280356782382</c:v>
                </c:pt>
                <c:pt idx="2007">
                  <c:v>3.1461280356782382</c:v>
                </c:pt>
                <c:pt idx="2008">
                  <c:v>3.1461280356782382</c:v>
                </c:pt>
                <c:pt idx="2009">
                  <c:v>3.1461280356782382</c:v>
                </c:pt>
                <c:pt idx="2010">
                  <c:v>3.1461280356782382</c:v>
                </c:pt>
                <c:pt idx="2011">
                  <c:v>3.1461280356782382</c:v>
                </c:pt>
                <c:pt idx="2012">
                  <c:v>3.1461280356782382</c:v>
                </c:pt>
                <c:pt idx="2013">
                  <c:v>3.1461280356782382</c:v>
                </c:pt>
                <c:pt idx="2014">
                  <c:v>3.1461280356782382</c:v>
                </c:pt>
                <c:pt idx="2015">
                  <c:v>3.1461280356782382</c:v>
                </c:pt>
                <c:pt idx="2016">
                  <c:v>3.1461280356782382</c:v>
                </c:pt>
                <c:pt idx="2017">
                  <c:v>3.1461280356782382</c:v>
                </c:pt>
                <c:pt idx="2018">
                  <c:v>3.1461280356782382</c:v>
                </c:pt>
                <c:pt idx="2019">
                  <c:v>3.1461280356782382</c:v>
                </c:pt>
                <c:pt idx="2020">
                  <c:v>3.1461280356782382</c:v>
                </c:pt>
                <c:pt idx="2021">
                  <c:v>3.1461280356782382</c:v>
                </c:pt>
                <c:pt idx="2022">
                  <c:v>3.1461280356782382</c:v>
                </c:pt>
                <c:pt idx="2023">
                  <c:v>3.1461280356782382</c:v>
                </c:pt>
                <c:pt idx="2024">
                  <c:v>3.1461280356782382</c:v>
                </c:pt>
                <c:pt idx="2025">
                  <c:v>3.1461280356782382</c:v>
                </c:pt>
                <c:pt idx="2026">
                  <c:v>3.1461280356782382</c:v>
                </c:pt>
                <c:pt idx="2027">
                  <c:v>3.1461280356782382</c:v>
                </c:pt>
                <c:pt idx="2028">
                  <c:v>3.1461280356782382</c:v>
                </c:pt>
                <c:pt idx="2029">
                  <c:v>3.1461280356782382</c:v>
                </c:pt>
                <c:pt idx="2030">
                  <c:v>3.1461280356782382</c:v>
                </c:pt>
                <c:pt idx="2031">
                  <c:v>3.1461280356782382</c:v>
                </c:pt>
                <c:pt idx="2032">
                  <c:v>3.1461280356782382</c:v>
                </c:pt>
                <c:pt idx="2033">
                  <c:v>3.1461280356782382</c:v>
                </c:pt>
                <c:pt idx="2034">
                  <c:v>3.1461280356782382</c:v>
                </c:pt>
                <c:pt idx="2035">
                  <c:v>3.1461280356782382</c:v>
                </c:pt>
                <c:pt idx="2036">
                  <c:v>3.1461280356782382</c:v>
                </c:pt>
                <c:pt idx="2037">
                  <c:v>3.1461280356782382</c:v>
                </c:pt>
                <c:pt idx="2038">
                  <c:v>3.1461280356782382</c:v>
                </c:pt>
                <c:pt idx="2039">
                  <c:v>3.1461280356782382</c:v>
                </c:pt>
                <c:pt idx="2040">
                  <c:v>3.1461280356782382</c:v>
                </c:pt>
                <c:pt idx="2041">
                  <c:v>3.1461280356782382</c:v>
                </c:pt>
                <c:pt idx="2042">
                  <c:v>3.1461280356782382</c:v>
                </c:pt>
                <c:pt idx="2043">
                  <c:v>3.1461280356782382</c:v>
                </c:pt>
                <c:pt idx="2044">
                  <c:v>3.1461280356782382</c:v>
                </c:pt>
                <c:pt idx="2045">
                  <c:v>3.1461280356782382</c:v>
                </c:pt>
                <c:pt idx="2046">
                  <c:v>3.1461280356782382</c:v>
                </c:pt>
                <c:pt idx="2047">
                  <c:v>3.1461280356782382</c:v>
                </c:pt>
                <c:pt idx="2048">
                  <c:v>3.1461280356782382</c:v>
                </c:pt>
                <c:pt idx="2049">
                  <c:v>3.1461280356782382</c:v>
                </c:pt>
                <c:pt idx="2050">
                  <c:v>3.1461280356782382</c:v>
                </c:pt>
                <c:pt idx="2051">
                  <c:v>3.1461280356782382</c:v>
                </c:pt>
                <c:pt idx="2052">
                  <c:v>3.1461280356782382</c:v>
                </c:pt>
                <c:pt idx="2053">
                  <c:v>3.1461280356782382</c:v>
                </c:pt>
                <c:pt idx="2054">
                  <c:v>3.1461280356782382</c:v>
                </c:pt>
                <c:pt idx="2055">
                  <c:v>3.1461280356782382</c:v>
                </c:pt>
                <c:pt idx="2056">
                  <c:v>3.1461280356782382</c:v>
                </c:pt>
                <c:pt idx="2057">
                  <c:v>3.1461280356782382</c:v>
                </c:pt>
                <c:pt idx="2058">
                  <c:v>3.1461280356782382</c:v>
                </c:pt>
                <c:pt idx="2059">
                  <c:v>3.1461280356782382</c:v>
                </c:pt>
                <c:pt idx="2060">
                  <c:v>3.1461280356782382</c:v>
                </c:pt>
                <c:pt idx="2061">
                  <c:v>3.1461280356782382</c:v>
                </c:pt>
                <c:pt idx="2062">
                  <c:v>3.1461280356782382</c:v>
                </c:pt>
                <c:pt idx="2063">
                  <c:v>3.1461280356782382</c:v>
                </c:pt>
                <c:pt idx="2064">
                  <c:v>3.1461280356782382</c:v>
                </c:pt>
                <c:pt idx="2065">
                  <c:v>3.1461280356782382</c:v>
                </c:pt>
                <c:pt idx="2066">
                  <c:v>3.1461280356782382</c:v>
                </c:pt>
                <c:pt idx="2067">
                  <c:v>3.1461280356782382</c:v>
                </c:pt>
                <c:pt idx="2068">
                  <c:v>3.1461280356782382</c:v>
                </c:pt>
                <c:pt idx="2069">
                  <c:v>3.1461280356782382</c:v>
                </c:pt>
                <c:pt idx="2070">
                  <c:v>3.1461280356782382</c:v>
                </c:pt>
                <c:pt idx="2071">
                  <c:v>3.1461280356782382</c:v>
                </c:pt>
                <c:pt idx="2072">
                  <c:v>3.1461280356782382</c:v>
                </c:pt>
                <c:pt idx="2073">
                  <c:v>3.1461280356782382</c:v>
                </c:pt>
                <c:pt idx="2074">
                  <c:v>3.1461280356782382</c:v>
                </c:pt>
                <c:pt idx="2075">
                  <c:v>3.1461280356782382</c:v>
                </c:pt>
                <c:pt idx="2076">
                  <c:v>3.1461280356782382</c:v>
                </c:pt>
                <c:pt idx="2077">
                  <c:v>3.1461280356782382</c:v>
                </c:pt>
                <c:pt idx="2078">
                  <c:v>3.1461280356782382</c:v>
                </c:pt>
                <c:pt idx="2079">
                  <c:v>3.1461280356782382</c:v>
                </c:pt>
                <c:pt idx="2080">
                  <c:v>3.1461280356782382</c:v>
                </c:pt>
                <c:pt idx="2081">
                  <c:v>3.1461280356782382</c:v>
                </c:pt>
                <c:pt idx="2082">
                  <c:v>3.1461280356782382</c:v>
                </c:pt>
                <c:pt idx="2083">
                  <c:v>3.1461280356782382</c:v>
                </c:pt>
                <c:pt idx="2084">
                  <c:v>3.1461280356782382</c:v>
                </c:pt>
                <c:pt idx="2085">
                  <c:v>3.1461280356782382</c:v>
                </c:pt>
                <c:pt idx="2086">
                  <c:v>3.1461280356782382</c:v>
                </c:pt>
                <c:pt idx="2087">
                  <c:v>3.1461280356782382</c:v>
                </c:pt>
                <c:pt idx="2088">
                  <c:v>3.1139433523068369</c:v>
                </c:pt>
                <c:pt idx="2089">
                  <c:v>3.1139433523068369</c:v>
                </c:pt>
                <c:pt idx="2090">
                  <c:v>3.1139433523068369</c:v>
                </c:pt>
                <c:pt idx="2091">
                  <c:v>3.1139433523068369</c:v>
                </c:pt>
                <c:pt idx="2092">
                  <c:v>3.1139433523068369</c:v>
                </c:pt>
                <c:pt idx="2093">
                  <c:v>3.1139433523068369</c:v>
                </c:pt>
                <c:pt idx="2094">
                  <c:v>3.1139433523068369</c:v>
                </c:pt>
                <c:pt idx="2095">
                  <c:v>3.1139433523068369</c:v>
                </c:pt>
                <c:pt idx="2096">
                  <c:v>3.1139433523068369</c:v>
                </c:pt>
                <c:pt idx="2097">
                  <c:v>3.1139433523068369</c:v>
                </c:pt>
                <c:pt idx="2098">
                  <c:v>3.1139433523068369</c:v>
                </c:pt>
                <c:pt idx="2099">
                  <c:v>3.1139433523068369</c:v>
                </c:pt>
                <c:pt idx="2100">
                  <c:v>3.1139433523068369</c:v>
                </c:pt>
                <c:pt idx="2101">
                  <c:v>3.1139433523068369</c:v>
                </c:pt>
                <c:pt idx="2102">
                  <c:v>3.1139433523068369</c:v>
                </c:pt>
                <c:pt idx="2103">
                  <c:v>3.1139433523068369</c:v>
                </c:pt>
                <c:pt idx="2104">
                  <c:v>3.1139433523068369</c:v>
                </c:pt>
                <c:pt idx="2105">
                  <c:v>3.1139433523068369</c:v>
                </c:pt>
                <c:pt idx="2106">
                  <c:v>3.1139433523068369</c:v>
                </c:pt>
                <c:pt idx="2107">
                  <c:v>3.1139433523068369</c:v>
                </c:pt>
                <c:pt idx="2108">
                  <c:v>3.1139433523068369</c:v>
                </c:pt>
                <c:pt idx="2109">
                  <c:v>3.1139433523068369</c:v>
                </c:pt>
                <c:pt idx="2110">
                  <c:v>3.1139433523068369</c:v>
                </c:pt>
                <c:pt idx="2111">
                  <c:v>3.1139433523068369</c:v>
                </c:pt>
                <c:pt idx="2112">
                  <c:v>3.1139433523068369</c:v>
                </c:pt>
                <c:pt idx="2113">
                  <c:v>3.1139433523068369</c:v>
                </c:pt>
                <c:pt idx="2114">
                  <c:v>3.1139433523068369</c:v>
                </c:pt>
                <c:pt idx="2115">
                  <c:v>3.1139433523068369</c:v>
                </c:pt>
                <c:pt idx="2116">
                  <c:v>3.1139433523068369</c:v>
                </c:pt>
                <c:pt idx="2117">
                  <c:v>3.1139433523068369</c:v>
                </c:pt>
                <c:pt idx="2118">
                  <c:v>3.1139433523068369</c:v>
                </c:pt>
                <c:pt idx="2119">
                  <c:v>3.1139433523068369</c:v>
                </c:pt>
                <c:pt idx="2120">
                  <c:v>3.1139433523068369</c:v>
                </c:pt>
                <c:pt idx="2121">
                  <c:v>3.1139433523068369</c:v>
                </c:pt>
                <c:pt idx="2122">
                  <c:v>3.1139433523068369</c:v>
                </c:pt>
                <c:pt idx="2123">
                  <c:v>3.1139433523068369</c:v>
                </c:pt>
                <c:pt idx="2124">
                  <c:v>3.1139433523068369</c:v>
                </c:pt>
                <c:pt idx="2125">
                  <c:v>3.1139433523068369</c:v>
                </c:pt>
                <c:pt idx="2126">
                  <c:v>3.1139433523068369</c:v>
                </c:pt>
                <c:pt idx="2127">
                  <c:v>3.1139433523068369</c:v>
                </c:pt>
                <c:pt idx="2128">
                  <c:v>3.1139433523068369</c:v>
                </c:pt>
                <c:pt idx="2129">
                  <c:v>3.1139433523068369</c:v>
                </c:pt>
                <c:pt idx="2130">
                  <c:v>3.1139433523068369</c:v>
                </c:pt>
                <c:pt idx="2131">
                  <c:v>3.1139433523068369</c:v>
                </c:pt>
                <c:pt idx="2132">
                  <c:v>3.1139433523068369</c:v>
                </c:pt>
                <c:pt idx="2133">
                  <c:v>3.1139433523068369</c:v>
                </c:pt>
                <c:pt idx="2134">
                  <c:v>3.1139433523068369</c:v>
                </c:pt>
                <c:pt idx="2135">
                  <c:v>3.1139433523068369</c:v>
                </c:pt>
                <c:pt idx="2136">
                  <c:v>3.1139433523068369</c:v>
                </c:pt>
                <c:pt idx="2137">
                  <c:v>3.1139433523068369</c:v>
                </c:pt>
                <c:pt idx="2138">
                  <c:v>3.1139433523068369</c:v>
                </c:pt>
                <c:pt idx="2139">
                  <c:v>3.1139433523068369</c:v>
                </c:pt>
                <c:pt idx="2140">
                  <c:v>3.1139433523068369</c:v>
                </c:pt>
                <c:pt idx="2141">
                  <c:v>3.1139433523068369</c:v>
                </c:pt>
                <c:pt idx="2142">
                  <c:v>3.1139433523068369</c:v>
                </c:pt>
                <c:pt idx="2143">
                  <c:v>3.1139433523068369</c:v>
                </c:pt>
                <c:pt idx="2144">
                  <c:v>3.1139433523068369</c:v>
                </c:pt>
                <c:pt idx="2145">
                  <c:v>3.1139433523068369</c:v>
                </c:pt>
                <c:pt idx="2146">
                  <c:v>3.1139433523068369</c:v>
                </c:pt>
                <c:pt idx="2147">
                  <c:v>3.1139433523068369</c:v>
                </c:pt>
                <c:pt idx="2148">
                  <c:v>3.1139433523068369</c:v>
                </c:pt>
                <c:pt idx="2149">
                  <c:v>3.1139433523068369</c:v>
                </c:pt>
                <c:pt idx="2150">
                  <c:v>3.1139433523068369</c:v>
                </c:pt>
                <c:pt idx="2151">
                  <c:v>3.1139433523068369</c:v>
                </c:pt>
                <c:pt idx="2152">
                  <c:v>3.1139433523068369</c:v>
                </c:pt>
                <c:pt idx="2153">
                  <c:v>3.1139433523068369</c:v>
                </c:pt>
                <c:pt idx="2154">
                  <c:v>3.1139433523068369</c:v>
                </c:pt>
                <c:pt idx="2155">
                  <c:v>3.1139433523068369</c:v>
                </c:pt>
                <c:pt idx="2156">
                  <c:v>3.1139433523068369</c:v>
                </c:pt>
                <c:pt idx="2157">
                  <c:v>3.1139433523068369</c:v>
                </c:pt>
                <c:pt idx="2158">
                  <c:v>3.1139433523068369</c:v>
                </c:pt>
                <c:pt idx="2159">
                  <c:v>3.1139433523068369</c:v>
                </c:pt>
                <c:pt idx="2160">
                  <c:v>3.1139433523068369</c:v>
                </c:pt>
                <c:pt idx="2161">
                  <c:v>3.1139433523068369</c:v>
                </c:pt>
                <c:pt idx="2162">
                  <c:v>3.1139433523068369</c:v>
                </c:pt>
                <c:pt idx="2163">
                  <c:v>3.1139433523068369</c:v>
                </c:pt>
                <c:pt idx="2164">
                  <c:v>3.1139433523068369</c:v>
                </c:pt>
                <c:pt idx="2165">
                  <c:v>3.1139433523068369</c:v>
                </c:pt>
                <c:pt idx="2166">
                  <c:v>3.1139433523068369</c:v>
                </c:pt>
                <c:pt idx="2167">
                  <c:v>3.1139433523068369</c:v>
                </c:pt>
                <c:pt idx="2168">
                  <c:v>3.1139433523068369</c:v>
                </c:pt>
                <c:pt idx="2169">
                  <c:v>3.1139433523068369</c:v>
                </c:pt>
                <c:pt idx="2170">
                  <c:v>3.1139433523068369</c:v>
                </c:pt>
                <c:pt idx="2171">
                  <c:v>3.1139433523068369</c:v>
                </c:pt>
                <c:pt idx="2172">
                  <c:v>3.1139433523068369</c:v>
                </c:pt>
                <c:pt idx="2173">
                  <c:v>3.1139433523068369</c:v>
                </c:pt>
                <c:pt idx="2174">
                  <c:v>3.1139433523068369</c:v>
                </c:pt>
                <c:pt idx="2175">
                  <c:v>3.1139433523068369</c:v>
                </c:pt>
                <c:pt idx="2176">
                  <c:v>3.1139433523068369</c:v>
                </c:pt>
                <c:pt idx="2177">
                  <c:v>3.1139433523068369</c:v>
                </c:pt>
                <c:pt idx="2178">
                  <c:v>3.1139433523068369</c:v>
                </c:pt>
                <c:pt idx="2179">
                  <c:v>3.1139433523068369</c:v>
                </c:pt>
                <c:pt idx="2180">
                  <c:v>3.1139433523068369</c:v>
                </c:pt>
                <c:pt idx="2181">
                  <c:v>3.1139433523068369</c:v>
                </c:pt>
                <c:pt idx="2182">
                  <c:v>3.1139433523068369</c:v>
                </c:pt>
                <c:pt idx="2183">
                  <c:v>3.1139433523068369</c:v>
                </c:pt>
                <c:pt idx="2184">
                  <c:v>3.1139433523068369</c:v>
                </c:pt>
                <c:pt idx="2185">
                  <c:v>3.1139433523068369</c:v>
                </c:pt>
                <c:pt idx="2186">
                  <c:v>3.1139433523068369</c:v>
                </c:pt>
                <c:pt idx="2187">
                  <c:v>3.1139433523068369</c:v>
                </c:pt>
                <c:pt idx="2188">
                  <c:v>3.1139433523068369</c:v>
                </c:pt>
                <c:pt idx="2189">
                  <c:v>3.1139433523068369</c:v>
                </c:pt>
                <c:pt idx="2190">
                  <c:v>3.1139433523068369</c:v>
                </c:pt>
                <c:pt idx="2191">
                  <c:v>3.1139433523068369</c:v>
                </c:pt>
                <c:pt idx="2192">
                  <c:v>3.1139433523068369</c:v>
                </c:pt>
                <c:pt idx="2193">
                  <c:v>3.1139433523068369</c:v>
                </c:pt>
                <c:pt idx="2194">
                  <c:v>3.1139433523068369</c:v>
                </c:pt>
                <c:pt idx="2195">
                  <c:v>3.1139433523068369</c:v>
                </c:pt>
                <c:pt idx="2196">
                  <c:v>3.1139433523068369</c:v>
                </c:pt>
                <c:pt idx="2197">
                  <c:v>3.1139433523068369</c:v>
                </c:pt>
                <c:pt idx="2198">
                  <c:v>3.1139433523068369</c:v>
                </c:pt>
                <c:pt idx="2199">
                  <c:v>3.1139433523068369</c:v>
                </c:pt>
                <c:pt idx="2200">
                  <c:v>3.1139433523068369</c:v>
                </c:pt>
                <c:pt idx="2201">
                  <c:v>3.1139433523068369</c:v>
                </c:pt>
                <c:pt idx="2202">
                  <c:v>3.1139433523068369</c:v>
                </c:pt>
                <c:pt idx="2203">
                  <c:v>3.1139433523068369</c:v>
                </c:pt>
                <c:pt idx="2204">
                  <c:v>3.1139433523068369</c:v>
                </c:pt>
                <c:pt idx="2205">
                  <c:v>3.1139433523068369</c:v>
                </c:pt>
                <c:pt idx="2206">
                  <c:v>3.1139433523068369</c:v>
                </c:pt>
                <c:pt idx="2207">
                  <c:v>3.1139433523068369</c:v>
                </c:pt>
                <c:pt idx="2208">
                  <c:v>3.0791812460476247</c:v>
                </c:pt>
                <c:pt idx="2209">
                  <c:v>3.0791812460476247</c:v>
                </c:pt>
                <c:pt idx="2210">
                  <c:v>3.0791812460476247</c:v>
                </c:pt>
                <c:pt idx="2211">
                  <c:v>3.0791812460476247</c:v>
                </c:pt>
                <c:pt idx="2212">
                  <c:v>3.0791812460476247</c:v>
                </c:pt>
                <c:pt idx="2213">
                  <c:v>3.0791812460476247</c:v>
                </c:pt>
                <c:pt idx="2214">
                  <c:v>3.0791812460476247</c:v>
                </c:pt>
                <c:pt idx="2215">
                  <c:v>3.0791812460476247</c:v>
                </c:pt>
                <c:pt idx="2216">
                  <c:v>3.0791812460476247</c:v>
                </c:pt>
                <c:pt idx="2217">
                  <c:v>3.0791812460476247</c:v>
                </c:pt>
                <c:pt idx="2218">
                  <c:v>3.0791812460476247</c:v>
                </c:pt>
                <c:pt idx="2219">
                  <c:v>3.0791812460476247</c:v>
                </c:pt>
                <c:pt idx="2220">
                  <c:v>3.0791812460476247</c:v>
                </c:pt>
                <c:pt idx="2221">
                  <c:v>3.0791812460476247</c:v>
                </c:pt>
                <c:pt idx="2222">
                  <c:v>3.0791812460476247</c:v>
                </c:pt>
                <c:pt idx="2223">
                  <c:v>3.0791812460476247</c:v>
                </c:pt>
                <c:pt idx="2224">
                  <c:v>3.0791812460476247</c:v>
                </c:pt>
                <c:pt idx="2225">
                  <c:v>3.0791812460476247</c:v>
                </c:pt>
                <c:pt idx="2226">
                  <c:v>3.0791812460476247</c:v>
                </c:pt>
                <c:pt idx="2227">
                  <c:v>3.0791812460476247</c:v>
                </c:pt>
                <c:pt idx="2228">
                  <c:v>3.0791812460476247</c:v>
                </c:pt>
                <c:pt idx="2229">
                  <c:v>3.0791812460476247</c:v>
                </c:pt>
                <c:pt idx="2230">
                  <c:v>3.0791812460476247</c:v>
                </c:pt>
                <c:pt idx="2231">
                  <c:v>3.0791812460476247</c:v>
                </c:pt>
                <c:pt idx="2232">
                  <c:v>3.0791812460476247</c:v>
                </c:pt>
                <c:pt idx="2233">
                  <c:v>3.0791812460476247</c:v>
                </c:pt>
                <c:pt idx="2234">
                  <c:v>3.0791812460476247</c:v>
                </c:pt>
                <c:pt idx="2235">
                  <c:v>3.0791812460476247</c:v>
                </c:pt>
                <c:pt idx="2236">
                  <c:v>3.0791812460476247</c:v>
                </c:pt>
                <c:pt idx="2237">
                  <c:v>3.0791812460476247</c:v>
                </c:pt>
                <c:pt idx="2238">
                  <c:v>3.0791812460476247</c:v>
                </c:pt>
                <c:pt idx="2239">
                  <c:v>3.0791812460476247</c:v>
                </c:pt>
                <c:pt idx="2240">
                  <c:v>3.0791812460476247</c:v>
                </c:pt>
                <c:pt idx="2241">
                  <c:v>3.0791812460476247</c:v>
                </c:pt>
                <c:pt idx="2242">
                  <c:v>3.0791812460476247</c:v>
                </c:pt>
                <c:pt idx="2243">
                  <c:v>3.0791812460476247</c:v>
                </c:pt>
                <c:pt idx="2244">
                  <c:v>3.0791812460476247</c:v>
                </c:pt>
                <c:pt idx="2245">
                  <c:v>3.0791812460476247</c:v>
                </c:pt>
                <c:pt idx="2246">
                  <c:v>3.0791812460476247</c:v>
                </c:pt>
                <c:pt idx="2247">
                  <c:v>3.0791812460476247</c:v>
                </c:pt>
                <c:pt idx="2248">
                  <c:v>3.0791812460476247</c:v>
                </c:pt>
                <c:pt idx="2249">
                  <c:v>3.0791812460476247</c:v>
                </c:pt>
                <c:pt idx="2250">
                  <c:v>3.0791812460476247</c:v>
                </c:pt>
                <c:pt idx="2251">
                  <c:v>3.0791812460476247</c:v>
                </c:pt>
                <c:pt idx="2252">
                  <c:v>3.0791812460476247</c:v>
                </c:pt>
                <c:pt idx="2253">
                  <c:v>3.0791812460476247</c:v>
                </c:pt>
                <c:pt idx="2254">
                  <c:v>3.0791812460476247</c:v>
                </c:pt>
                <c:pt idx="2255">
                  <c:v>3.0791812460476247</c:v>
                </c:pt>
                <c:pt idx="2256">
                  <c:v>3.0791812460476247</c:v>
                </c:pt>
                <c:pt idx="2257">
                  <c:v>3.0791812460476247</c:v>
                </c:pt>
                <c:pt idx="2258">
                  <c:v>3.0791812460476247</c:v>
                </c:pt>
                <c:pt idx="2259">
                  <c:v>3.0791812460476247</c:v>
                </c:pt>
                <c:pt idx="2260">
                  <c:v>3.0791812460476247</c:v>
                </c:pt>
                <c:pt idx="2261">
                  <c:v>3.0791812460476247</c:v>
                </c:pt>
                <c:pt idx="2262">
                  <c:v>3.0791812460476247</c:v>
                </c:pt>
                <c:pt idx="2263">
                  <c:v>3.0791812460476247</c:v>
                </c:pt>
                <c:pt idx="2264">
                  <c:v>3.0791812460476247</c:v>
                </c:pt>
                <c:pt idx="2265">
                  <c:v>3.0791812460476247</c:v>
                </c:pt>
                <c:pt idx="2266">
                  <c:v>3.0791812460476247</c:v>
                </c:pt>
                <c:pt idx="2267">
                  <c:v>3.0791812460476247</c:v>
                </c:pt>
                <c:pt idx="2268">
                  <c:v>3.0791812460476247</c:v>
                </c:pt>
                <c:pt idx="2269">
                  <c:v>3.0791812460476247</c:v>
                </c:pt>
                <c:pt idx="2270">
                  <c:v>3.0791812460476247</c:v>
                </c:pt>
                <c:pt idx="2271">
                  <c:v>3.0791812460476247</c:v>
                </c:pt>
                <c:pt idx="2272">
                  <c:v>3.0791812460476247</c:v>
                </c:pt>
                <c:pt idx="2273">
                  <c:v>3.0791812460476247</c:v>
                </c:pt>
                <c:pt idx="2274">
                  <c:v>3.0791812460476247</c:v>
                </c:pt>
                <c:pt idx="2275">
                  <c:v>3.0791812460476247</c:v>
                </c:pt>
                <c:pt idx="2276">
                  <c:v>3.0791812460476247</c:v>
                </c:pt>
                <c:pt idx="2277">
                  <c:v>3.0791812460476247</c:v>
                </c:pt>
                <c:pt idx="2278">
                  <c:v>3.0791812460476247</c:v>
                </c:pt>
                <c:pt idx="2279">
                  <c:v>3.0791812460476247</c:v>
                </c:pt>
                <c:pt idx="2280">
                  <c:v>3.0791812460476247</c:v>
                </c:pt>
                <c:pt idx="2281">
                  <c:v>3.0791812460476247</c:v>
                </c:pt>
                <c:pt idx="2282">
                  <c:v>3.0791812460476247</c:v>
                </c:pt>
                <c:pt idx="2283">
                  <c:v>3.0791812460476247</c:v>
                </c:pt>
                <c:pt idx="2284">
                  <c:v>3.0791812460476247</c:v>
                </c:pt>
                <c:pt idx="2285">
                  <c:v>3.0791812460476247</c:v>
                </c:pt>
                <c:pt idx="2286">
                  <c:v>3.0791812460476247</c:v>
                </c:pt>
                <c:pt idx="2287">
                  <c:v>3.0791812460476247</c:v>
                </c:pt>
                <c:pt idx="2288">
                  <c:v>3.0791812460476247</c:v>
                </c:pt>
                <c:pt idx="2289">
                  <c:v>3.0791812460476247</c:v>
                </c:pt>
                <c:pt idx="2290">
                  <c:v>3.0791812460476247</c:v>
                </c:pt>
                <c:pt idx="2291">
                  <c:v>3.0791812460476247</c:v>
                </c:pt>
                <c:pt idx="2292">
                  <c:v>3.0791812460476247</c:v>
                </c:pt>
                <c:pt idx="2293">
                  <c:v>3.0791812460476247</c:v>
                </c:pt>
                <c:pt idx="2294">
                  <c:v>3.0791812460476247</c:v>
                </c:pt>
                <c:pt idx="2295">
                  <c:v>3.0791812460476247</c:v>
                </c:pt>
                <c:pt idx="2296">
                  <c:v>3.0791812460476247</c:v>
                </c:pt>
                <c:pt idx="2297">
                  <c:v>3.0791812460476247</c:v>
                </c:pt>
                <c:pt idx="2298">
                  <c:v>3.0791812460476247</c:v>
                </c:pt>
                <c:pt idx="2299">
                  <c:v>3.0791812460476247</c:v>
                </c:pt>
                <c:pt idx="2300">
                  <c:v>3.0791812460476247</c:v>
                </c:pt>
                <c:pt idx="2301">
                  <c:v>3.0791812460476247</c:v>
                </c:pt>
                <c:pt idx="2302">
                  <c:v>3.0791812460476247</c:v>
                </c:pt>
                <c:pt idx="2303">
                  <c:v>3.0791812460476247</c:v>
                </c:pt>
                <c:pt idx="2304">
                  <c:v>3.0791812460476247</c:v>
                </c:pt>
                <c:pt idx="2305">
                  <c:v>3.0791812460476247</c:v>
                </c:pt>
                <c:pt idx="2306">
                  <c:v>3.0791812460476247</c:v>
                </c:pt>
                <c:pt idx="2307">
                  <c:v>3.0791812460476247</c:v>
                </c:pt>
                <c:pt idx="2308">
                  <c:v>3.0791812460476247</c:v>
                </c:pt>
                <c:pt idx="2309">
                  <c:v>3.0791812460476247</c:v>
                </c:pt>
                <c:pt idx="2310">
                  <c:v>3.0791812460476247</c:v>
                </c:pt>
                <c:pt idx="2311">
                  <c:v>3.0791812460476247</c:v>
                </c:pt>
                <c:pt idx="2312">
                  <c:v>3.0791812460476247</c:v>
                </c:pt>
                <c:pt idx="2313">
                  <c:v>3.0791812460476247</c:v>
                </c:pt>
                <c:pt idx="2314">
                  <c:v>3.0791812460476247</c:v>
                </c:pt>
                <c:pt idx="2315">
                  <c:v>3.0791812460476247</c:v>
                </c:pt>
                <c:pt idx="2316">
                  <c:v>3.0791812460476247</c:v>
                </c:pt>
                <c:pt idx="2317">
                  <c:v>3.0791812460476247</c:v>
                </c:pt>
                <c:pt idx="2318">
                  <c:v>3.0791812460476247</c:v>
                </c:pt>
                <c:pt idx="2319">
                  <c:v>3.0791812460476247</c:v>
                </c:pt>
                <c:pt idx="2320">
                  <c:v>3.0791812460476247</c:v>
                </c:pt>
                <c:pt idx="2321">
                  <c:v>3.0791812460476247</c:v>
                </c:pt>
                <c:pt idx="2322">
                  <c:v>3.0791812460476247</c:v>
                </c:pt>
                <c:pt idx="2323">
                  <c:v>3.0791812460476247</c:v>
                </c:pt>
                <c:pt idx="2324">
                  <c:v>3.0791812460476247</c:v>
                </c:pt>
                <c:pt idx="2325">
                  <c:v>3.0791812460476247</c:v>
                </c:pt>
                <c:pt idx="2326">
                  <c:v>3.0791812460476247</c:v>
                </c:pt>
                <c:pt idx="2327">
                  <c:v>3.0791812460476247</c:v>
                </c:pt>
                <c:pt idx="2328">
                  <c:v>3.0791812460476247</c:v>
                </c:pt>
                <c:pt idx="2329">
                  <c:v>3.0791812460476247</c:v>
                </c:pt>
                <c:pt idx="2330">
                  <c:v>3.0791812460476247</c:v>
                </c:pt>
                <c:pt idx="2331">
                  <c:v>3.0791812460476247</c:v>
                </c:pt>
                <c:pt idx="2332">
                  <c:v>3.0791812460476247</c:v>
                </c:pt>
                <c:pt idx="2333">
                  <c:v>3.0791812460476247</c:v>
                </c:pt>
                <c:pt idx="2334">
                  <c:v>3.0791812460476247</c:v>
                </c:pt>
                <c:pt idx="2335">
                  <c:v>3.0791812460476247</c:v>
                </c:pt>
                <c:pt idx="2336">
                  <c:v>3.0791812460476247</c:v>
                </c:pt>
                <c:pt idx="2337">
                  <c:v>3.0791812460476247</c:v>
                </c:pt>
                <c:pt idx="2338">
                  <c:v>3.0791812460476247</c:v>
                </c:pt>
                <c:pt idx="2339">
                  <c:v>3.0791812460476247</c:v>
                </c:pt>
                <c:pt idx="2340">
                  <c:v>3.0791812460476247</c:v>
                </c:pt>
                <c:pt idx="2341">
                  <c:v>3.0791812460476247</c:v>
                </c:pt>
                <c:pt idx="2342">
                  <c:v>3.0791812460476247</c:v>
                </c:pt>
                <c:pt idx="2343">
                  <c:v>3.0791812460476247</c:v>
                </c:pt>
                <c:pt idx="2344">
                  <c:v>3.0791812460476247</c:v>
                </c:pt>
                <c:pt idx="2345">
                  <c:v>3.0791812460476247</c:v>
                </c:pt>
                <c:pt idx="2346">
                  <c:v>3.0791812460476247</c:v>
                </c:pt>
                <c:pt idx="2347">
                  <c:v>3.0791812460476247</c:v>
                </c:pt>
                <c:pt idx="2348">
                  <c:v>3.0791812460476247</c:v>
                </c:pt>
                <c:pt idx="2349">
                  <c:v>3.0413926851582249</c:v>
                </c:pt>
                <c:pt idx="2350">
                  <c:v>3.0413926851582249</c:v>
                </c:pt>
                <c:pt idx="2351">
                  <c:v>3.0413926851582249</c:v>
                </c:pt>
                <c:pt idx="2352">
                  <c:v>3.0413926851582249</c:v>
                </c:pt>
                <c:pt idx="2353">
                  <c:v>3.0413926851582249</c:v>
                </c:pt>
                <c:pt idx="2354">
                  <c:v>3.0413926851582249</c:v>
                </c:pt>
                <c:pt idx="2355">
                  <c:v>3.0413926851582249</c:v>
                </c:pt>
                <c:pt idx="2356">
                  <c:v>3.0413926851582249</c:v>
                </c:pt>
                <c:pt idx="2357">
                  <c:v>3.0413926851582249</c:v>
                </c:pt>
                <c:pt idx="2358">
                  <c:v>3.0413926851582249</c:v>
                </c:pt>
                <c:pt idx="2359">
                  <c:v>3.0413926851582249</c:v>
                </c:pt>
                <c:pt idx="2360">
                  <c:v>3.0413926851582249</c:v>
                </c:pt>
                <c:pt idx="2361">
                  <c:v>3.0413926851582249</c:v>
                </c:pt>
                <c:pt idx="2362">
                  <c:v>3.0413926851582249</c:v>
                </c:pt>
                <c:pt idx="2363">
                  <c:v>3.0413926851582249</c:v>
                </c:pt>
                <c:pt idx="2364">
                  <c:v>3.0413926851582249</c:v>
                </c:pt>
                <c:pt idx="2365">
                  <c:v>3.0413926851582249</c:v>
                </c:pt>
                <c:pt idx="2366">
                  <c:v>3.0413926851582249</c:v>
                </c:pt>
                <c:pt idx="2367">
                  <c:v>3.0413926851582249</c:v>
                </c:pt>
                <c:pt idx="2368">
                  <c:v>3.0413926851582249</c:v>
                </c:pt>
                <c:pt idx="2369">
                  <c:v>3.0413926851582249</c:v>
                </c:pt>
                <c:pt idx="2370">
                  <c:v>3.0413926851582249</c:v>
                </c:pt>
                <c:pt idx="2371">
                  <c:v>3.0413926851582249</c:v>
                </c:pt>
                <c:pt idx="2372">
                  <c:v>3.0413926851582249</c:v>
                </c:pt>
                <c:pt idx="2373">
                  <c:v>3.0413926851582249</c:v>
                </c:pt>
                <c:pt idx="2374">
                  <c:v>3.0413926851582249</c:v>
                </c:pt>
                <c:pt idx="2375">
                  <c:v>3.0413926851582249</c:v>
                </c:pt>
                <c:pt idx="2376">
                  <c:v>3.0413926851582249</c:v>
                </c:pt>
                <c:pt idx="2377">
                  <c:v>3.0413926851582249</c:v>
                </c:pt>
                <c:pt idx="2378">
                  <c:v>3.0413926851582249</c:v>
                </c:pt>
                <c:pt idx="2379">
                  <c:v>3.0413926851582249</c:v>
                </c:pt>
                <c:pt idx="2380">
                  <c:v>3.0413926851582249</c:v>
                </c:pt>
                <c:pt idx="2381">
                  <c:v>3.0413926851582249</c:v>
                </c:pt>
                <c:pt idx="2382">
                  <c:v>3.0413926851582249</c:v>
                </c:pt>
                <c:pt idx="2383">
                  <c:v>3.0413926851582249</c:v>
                </c:pt>
                <c:pt idx="2384">
                  <c:v>3.0413926851582249</c:v>
                </c:pt>
                <c:pt idx="2385">
                  <c:v>3.0413926851582249</c:v>
                </c:pt>
                <c:pt idx="2386">
                  <c:v>3.0413926851582249</c:v>
                </c:pt>
                <c:pt idx="2387">
                  <c:v>3.0413926851582249</c:v>
                </c:pt>
                <c:pt idx="2388">
                  <c:v>3.0413926851582249</c:v>
                </c:pt>
                <c:pt idx="2389">
                  <c:v>3.0413926851582249</c:v>
                </c:pt>
                <c:pt idx="2390">
                  <c:v>3.0413926851582249</c:v>
                </c:pt>
                <c:pt idx="2391">
                  <c:v>3.0413926851582249</c:v>
                </c:pt>
                <c:pt idx="2392">
                  <c:v>3.0413926851582249</c:v>
                </c:pt>
                <c:pt idx="2393">
                  <c:v>3.0413926851582249</c:v>
                </c:pt>
                <c:pt idx="2394">
                  <c:v>3.0413926851582249</c:v>
                </c:pt>
                <c:pt idx="2395">
                  <c:v>3.0413926851582249</c:v>
                </c:pt>
                <c:pt idx="2396">
                  <c:v>3.0413926851582249</c:v>
                </c:pt>
                <c:pt idx="2397">
                  <c:v>3.0413926851582249</c:v>
                </c:pt>
                <c:pt idx="2398">
                  <c:v>3.0413926851582249</c:v>
                </c:pt>
                <c:pt idx="2399">
                  <c:v>3.0413926851582249</c:v>
                </c:pt>
                <c:pt idx="2400">
                  <c:v>3.0413926851582249</c:v>
                </c:pt>
                <c:pt idx="2401">
                  <c:v>3.0413926851582249</c:v>
                </c:pt>
                <c:pt idx="2402">
                  <c:v>3.0413926851582249</c:v>
                </c:pt>
                <c:pt idx="2403">
                  <c:v>3.0413926851582249</c:v>
                </c:pt>
                <c:pt idx="2404">
                  <c:v>3.0413926851582249</c:v>
                </c:pt>
                <c:pt idx="2405">
                  <c:v>3.0413926851582249</c:v>
                </c:pt>
                <c:pt idx="2406">
                  <c:v>3.0413926851582249</c:v>
                </c:pt>
                <c:pt idx="2407">
                  <c:v>3.0413926851582249</c:v>
                </c:pt>
                <c:pt idx="2408">
                  <c:v>3.0413926851582249</c:v>
                </c:pt>
                <c:pt idx="2409">
                  <c:v>3.0413926851582249</c:v>
                </c:pt>
                <c:pt idx="2410">
                  <c:v>3.0413926851582249</c:v>
                </c:pt>
                <c:pt idx="2411">
                  <c:v>3.0413926851582249</c:v>
                </c:pt>
                <c:pt idx="2412">
                  <c:v>3.0413926851582249</c:v>
                </c:pt>
                <c:pt idx="2413">
                  <c:v>3.0413926851582249</c:v>
                </c:pt>
                <c:pt idx="2414">
                  <c:v>3.0413926851582249</c:v>
                </c:pt>
                <c:pt idx="2415">
                  <c:v>3.0413926851582249</c:v>
                </c:pt>
                <c:pt idx="2416">
                  <c:v>3.0413926851582249</c:v>
                </c:pt>
                <c:pt idx="2417">
                  <c:v>3.0413926851582249</c:v>
                </c:pt>
                <c:pt idx="2418">
                  <c:v>3.0413926851582249</c:v>
                </c:pt>
                <c:pt idx="2419">
                  <c:v>3.0413926851582249</c:v>
                </c:pt>
                <c:pt idx="2420">
                  <c:v>3.0413926851582249</c:v>
                </c:pt>
                <c:pt idx="2421">
                  <c:v>3.0413926851582249</c:v>
                </c:pt>
                <c:pt idx="2422">
                  <c:v>3.0413926851582249</c:v>
                </c:pt>
                <c:pt idx="2423">
                  <c:v>3.0413926851582249</c:v>
                </c:pt>
                <c:pt idx="2424">
                  <c:v>3.0413926851582249</c:v>
                </c:pt>
                <c:pt idx="2425">
                  <c:v>3.0413926851582249</c:v>
                </c:pt>
                <c:pt idx="2426">
                  <c:v>3.0413926851582249</c:v>
                </c:pt>
                <c:pt idx="2427">
                  <c:v>3.0413926851582249</c:v>
                </c:pt>
                <c:pt idx="2428">
                  <c:v>3.0413926851582249</c:v>
                </c:pt>
                <c:pt idx="2429">
                  <c:v>3.0413926851582249</c:v>
                </c:pt>
                <c:pt idx="2430">
                  <c:v>3.0413926851582249</c:v>
                </c:pt>
                <c:pt idx="2431">
                  <c:v>3.0413926851582249</c:v>
                </c:pt>
                <c:pt idx="2432">
                  <c:v>3.0413926851582249</c:v>
                </c:pt>
                <c:pt idx="2433">
                  <c:v>3.0413926851582249</c:v>
                </c:pt>
                <c:pt idx="2434">
                  <c:v>3.0413926851582249</c:v>
                </c:pt>
                <c:pt idx="2435">
                  <c:v>3.0413926851582249</c:v>
                </c:pt>
                <c:pt idx="2436">
                  <c:v>3.0413926851582249</c:v>
                </c:pt>
                <c:pt idx="2437">
                  <c:v>3.0413926851582249</c:v>
                </c:pt>
                <c:pt idx="2438">
                  <c:v>3.0413926851582249</c:v>
                </c:pt>
                <c:pt idx="2439">
                  <c:v>3.0413926851582249</c:v>
                </c:pt>
                <c:pt idx="2440">
                  <c:v>3.0413926851582249</c:v>
                </c:pt>
                <c:pt idx="2441">
                  <c:v>3.0413926851582249</c:v>
                </c:pt>
                <c:pt idx="2442">
                  <c:v>3.0413926851582249</c:v>
                </c:pt>
                <c:pt idx="2443">
                  <c:v>3.0413926851582249</c:v>
                </c:pt>
                <c:pt idx="2444">
                  <c:v>3.0413926851582249</c:v>
                </c:pt>
                <c:pt idx="2445">
                  <c:v>3.0413926851582249</c:v>
                </c:pt>
                <c:pt idx="2446">
                  <c:v>3.0413926851582249</c:v>
                </c:pt>
                <c:pt idx="2447">
                  <c:v>3.0413926851582249</c:v>
                </c:pt>
                <c:pt idx="2448">
                  <c:v>3.0413926851582249</c:v>
                </c:pt>
                <c:pt idx="2449">
                  <c:v>3.0413926851582249</c:v>
                </c:pt>
                <c:pt idx="2450">
                  <c:v>3.0413926851582249</c:v>
                </c:pt>
                <c:pt idx="2451">
                  <c:v>3.0413926851582249</c:v>
                </c:pt>
                <c:pt idx="2452">
                  <c:v>3.0413926851582249</c:v>
                </c:pt>
                <c:pt idx="2453">
                  <c:v>3.0413926851582249</c:v>
                </c:pt>
                <c:pt idx="2454">
                  <c:v>3.0413926851582249</c:v>
                </c:pt>
                <c:pt idx="2455">
                  <c:v>3.0413926851582249</c:v>
                </c:pt>
                <c:pt idx="2456">
                  <c:v>3.0413926851582249</c:v>
                </c:pt>
                <c:pt idx="2457">
                  <c:v>3.0413926851582249</c:v>
                </c:pt>
                <c:pt idx="2458">
                  <c:v>3.0413926851582249</c:v>
                </c:pt>
                <c:pt idx="2459">
                  <c:v>3.0413926851582249</c:v>
                </c:pt>
                <c:pt idx="2460">
                  <c:v>3.0413926851582249</c:v>
                </c:pt>
                <c:pt idx="2461">
                  <c:v>3.0413926851582249</c:v>
                </c:pt>
                <c:pt idx="2462">
                  <c:v>3.0413926851582249</c:v>
                </c:pt>
                <c:pt idx="2463">
                  <c:v>3.0413926851582249</c:v>
                </c:pt>
                <c:pt idx="2464">
                  <c:v>3.0413926851582249</c:v>
                </c:pt>
                <c:pt idx="2465">
                  <c:v>3.0413926851582249</c:v>
                </c:pt>
                <c:pt idx="2466">
                  <c:v>3.0413926851582249</c:v>
                </c:pt>
                <c:pt idx="2467">
                  <c:v>3.0413926851582249</c:v>
                </c:pt>
                <c:pt idx="2468">
                  <c:v>3.0413926851582249</c:v>
                </c:pt>
                <c:pt idx="2469">
                  <c:v>3.0413926851582249</c:v>
                </c:pt>
                <c:pt idx="2470">
                  <c:v>3.0413926851582249</c:v>
                </c:pt>
                <c:pt idx="2471">
                  <c:v>3.0413926851582249</c:v>
                </c:pt>
                <c:pt idx="2472">
                  <c:v>3.0413926851582249</c:v>
                </c:pt>
                <c:pt idx="2473">
                  <c:v>3.0413926851582249</c:v>
                </c:pt>
                <c:pt idx="2474">
                  <c:v>3.0413926851582249</c:v>
                </c:pt>
                <c:pt idx="2475">
                  <c:v>3.0413926851582249</c:v>
                </c:pt>
                <c:pt idx="2476">
                  <c:v>3.0413926851582249</c:v>
                </c:pt>
                <c:pt idx="2477">
                  <c:v>3</c:v>
                </c:pt>
                <c:pt idx="2478">
                  <c:v>3</c:v>
                </c:pt>
                <c:pt idx="2479">
                  <c:v>3</c:v>
                </c:pt>
                <c:pt idx="2480">
                  <c:v>3</c:v>
                </c:pt>
                <c:pt idx="2481">
                  <c:v>3</c:v>
                </c:pt>
                <c:pt idx="2482">
                  <c:v>3</c:v>
                </c:pt>
                <c:pt idx="2483">
                  <c:v>3</c:v>
                </c:pt>
                <c:pt idx="2484">
                  <c:v>3</c:v>
                </c:pt>
                <c:pt idx="2485">
                  <c:v>3</c:v>
                </c:pt>
                <c:pt idx="2486">
                  <c:v>3</c:v>
                </c:pt>
                <c:pt idx="2487">
                  <c:v>3</c:v>
                </c:pt>
                <c:pt idx="2488">
                  <c:v>3</c:v>
                </c:pt>
                <c:pt idx="2489">
                  <c:v>3</c:v>
                </c:pt>
                <c:pt idx="2490">
                  <c:v>3</c:v>
                </c:pt>
                <c:pt idx="2491">
                  <c:v>3</c:v>
                </c:pt>
                <c:pt idx="2492">
                  <c:v>3</c:v>
                </c:pt>
                <c:pt idx="2493">
                  <c:v>3</c:v>
                </c:pt>
                <c:pt idx="2494">
                  <c:v>3</c:v>
                </c:pt>
                <c:pt idx="2495">
                  <c:v>3</c:v>
                </c:pt>
                <c:pt idx="2496">
                  <c:v>3</c:v>
                </c:pt>
                <c:pt idx="2497">
                  <c:v>3</c:v>
                </c:pt>
                <c:pt idx="2498">
                  <c:v>3</c:v>
                </c:pt>
                <c:pt idx="2499">
                  <c:v>3</c:v>
                </c:pt>
                <c:pt idx="2500">
                  <c:v>3</c:v>
                </c:pt>
                <c:pt idx="2501">
                  <c:v>3</c:v>
                </c:pt>
                <c:pt idx="2502">
                  <c:v>3</c:v>
                </c:pt>
                <c:pt idx="2503">
                  <c:v>3</c:v>
                </c:pt>
                <c:pt idx="2504">
                  <c:v>3</c:v>
                </c:pt>
                <c:pt idx="2505">
                  <c:v>3</c:v>
                </c:pt>
                <c:pt idx="2506">
                  <c:v>3</c:v>
                </c:pt>
                <c:pt idx="2507">
                  <c:v>3</c:v>
                </c:pt>
                <c:pt idx="2508">
                  <c:v>3</c:v>
                </c:pt>
                <c:pt idx="2509">
                  <c:v>3</c:v>
                </c:pt>
                <c:pt idx="2510">
                  <c:v>3</c:v>
                </c:pt>
                <c:pt idx="2511">
                  <c:v>3</c:v>
                </c:pt>
                <c:pt idx="2512">
                  <c:v>3</c:v>
                </c:pt>
                <c:pt idx="2513">
                  <c:v>3</c:v>
                </c:pt>
                <c:pt idx="2514">
                  <c:v>3</c:v>
                </c:pt>
                <c:pt idx="2515">
                  <c:v>3</c:v>
                </c:pt>
                <c:pt idx="2516">
                  <c:v>3</c:v>
                </c:pt>
                <c:pt idx="2517">
                  <c:v>3</c:v>
                </c:pt>
                <c:pt idx="2518">
                  <c:v>3</c:v>
                </c:pt>
                <c:pt idx="2519">
                  <c:v>3</c:v>
                </c:pt>
                <c:pt idx="2520">
                  <c:v>3</c:v>
                </c:pt>
                <c:pt idx="2521">
                  <c:v>3</c:v>
                </c:pt>
                <c:pt idx="2522">
                  <c:v>3</c:v>
                </c:pt>
                <c:pt idx="2523">
                  <c:v>3</c:v>
                </c:pt>
                <c:pt idx="2524">
                  <c:v>3</c:v>
                </c:pt>
                <c:pt idx="2525">
                  <c:v>3</c:v>
                </c:pt>
                <c:pt idx="2526">
                  <c:v>3</c:v>
                </c:pt>
                <c:pt idx="2527">
                  <c:v>3</c:v>
                </c:pt>
                <c:pt idx="2528">
                  <c:v>3</c:v>
                </c:pt>
                <c:pt idx="2529">
                  <c:v>3</c:v>
                </c:pt>
                <c:pt idx="2530">
                  <c:v>3</c:v>
                </c:pt>
                <c:pt idx="2531">
                  <c:v>3</c:v>
                </c:pt>
                <c:pt idx="2532">
                  <c:v>3</c:v>
                </c:pt>
                <c:pt idx="2533">
                  <c:v>3</c:v>
                </c:pt>
                <c:pt idx="2534">
                  <c:v>3</c:v>
                </c:pt>
                <c:pt idx="2535">
                  <c:v>3</c:v>
                </c:pt>
                <c:pt idx="2536">
                  <c:v>3</c:v>
                </c:pt>
                <c:pt idx="2537">
                  <c:v>3</c:v>
                </c:pt>
                <c:pt idx="2538">
                  <c:v>3</c:v>
                </c:pt>
                <c:pt idx="2539">
                  <c:v>3</c:v>
                </c:pt>
                <c:pt idx="2540">
                  <c:v>3</c:v>
                </c:pt>
                <c:pt idx="2541">
                  <c:v>3</c:v>
                </c:pt>
                <c:pt idx="2542">
                  <c:v>3</c:v>
                </c:pt>
                <c:pt idx="2543">
                  <c:v>3</c:v>
                </c:pt>
                <c:pt idx="2544">
                  <c:v>3</c:v>
                </c:pt>
                <c:pt idx="2545">
                  <c:v>3</c:v>
                </c:pt>
                <c:pt idx="2546">
                  <c:v>3</c:v>
                </c:pt>
                <c:pt idx="2547">
                  <c:v>3</c:v>
                </c:pt>
                <c:pt idx="2548">
                  <c:v>3</c:v>
                </c:pt>
                <c:pt idx="2549">
                  <c:v>3</c:v>
                </c:pt>
                <c:pt idx="2550">
                  <c:v>3</c:v>
                </c:pt>
                <c:pt idx="2551">
                  <c:v>3</c:v>
                </c:pt>
                <c:pt idx="2552">
                  <c:v>3</c:v>
                </c:pt>
                <c:pt idx="2553">
                  <c:v>3</c:v>
                </c:pt>
                <c:pt idx="2554">
                  <c:v>3</c:v>
                </c:pt>
                <c:pt idx="2555">
                  <c:v>3</c:v>
                </c:pt>
                <c:pt idx="2556">
                  <c:v>3</c:v>
                </c:pt>
                <c:pt idx="2557">
                  <c:v>3</c:v>
                </c:pt>
                <c:pt idx="2558">
                  <c:v>3</c:v>
                </c:pt>
                <c:pt idx="2559">
                  <c:v>3</c:v>
                </c:pt>
                <c:pt idx="2560">
                  <c:v>3</c:v>
                </c:pt>
                <c:pt idx="2561">
                  <c:v>3</c:v>
                </c:pt>
                <c:pt idx="2562">
                  <c:v>3</c:v>
                </c:pt>
                <c:pt idx="2563">
                  <c:v>3</c:v>
                </c:pt>
                <c:pt idx="2564">
                  <c:v>3</c:v>
                </c:pt>
                <c:pt idx="2565">
                  <c:v>3</c:v>
                </c:pt>
                <c:pt idx="2566">
                  <c:v>3</c:v>
                </c:pt>
                <c:pt idx="2567">
                  <c:v>3</c:v>
                </c:pt>
                <c:pt idx="2568">
                  <c:v>3</c:v>
                </c:pt>
                <c:pt idx="2569">
                  <c:v>3</c:v>
                </c:pt>
                <c:pt idx="2570">
                  <c:v>3</c:v>
                </c:pt>
                <c:pt idx="2571">
                  <c:v>3</c:v>
                </c:pt>
                <c:pt idx="2572">
                  <c:v>3</c:v>
                </c:pt>
                <c:pt idx="2573">
                  <c:v>3</c:v>
                </c:pt>
                <c:pt idx="2574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37D-3C4E-9A39-933B3DAEA3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1169871"/>
        <c:axId val="1095702047"/>
      </c:scatterChart>
      <c:valAx>
        <c:axId val="781169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ge (years)</a:t>
                </a:r>
              </a:p>
            </c:rich>
          </c:tx>
          <c:layout>
            <c:manualLayout>
              <c:xMode val="edge"/>
              <c:yMode val="edge"/>
              <c:x val="0.89029138748960712"/>
              <c:y val="0.9161874015748031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1095702047"/>
        <c:crosses val="autoZero"/>
        <c:crossBetween val="midCat"/>
      </c:valAx>
      <c:valAx>
        <c:axId val="1095702047"/>
        <c:scaling>
          <c:orientation val="minMax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og Final Worth</a:t>
                </a:r>
              </a:p>
            </c:rich>
          </c:tx>
          <c:layout>
            <c:manualLayout>
              <c:xMode val="edge"/>
              <c:yMode val="edge"/>
              <c:x val="1.3664596273291925E-2"/>
              <c:y val="8.511141732283462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78116987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TH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 b="1"/>
              <a:t>LogFinalWorth VS Female</a:t>
            </a:r>
            <a:r>
              <a:rPr lang="en-US" sz="2000" b="1" baseline="0"/>
              <a:t> Billionaires Age</a:t>
            </a:r>
            <a:endParaRPr lang="en-US" sz="2000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TH"/>
        </a:p>
      </c:txPr>
    </c:title>
    <c:autoTitleDeleted val="0"/>
    <c:plotArea>
      <c:layout>
        <c:manualLayout>
          <c:layoutTarget val="inner"/>
          <c:xMode val="edge"/>
          <c:yMode val="edge"/>
          <c:x val="8.0100048998940271E-2"/>
          <c:y val="0.1792885618516829"/>
          <c:w val="0.88637612953952383"/>
          <c:h val="0.65808346060017053"/>
        </c:manualLayout>
      </c:layout>
      <c:scatterChart>
        <c:scatterStyle val="lineMarker"/>
        <c:varyColors val="0"/>
        <c:ser>
          <c:idx val="0"/>
          <c:order val="0"/>
          <c:tx>
            <c:strRef>
              <c:f>Correlation!$U$1</c:f>
              <c:strCache>
                <c:ptCount val="1"/>
                <c:pt idx="0">
                  <c:v>LofFinalWorth</c:v>
                </c:pt>
              </c:strCache>
            </c:strRef>
          </c:tx>
          <c:spPr>
            <a:ln w="381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trendline>
            <c:spPr>
              <a:ln w="38100" cap="rnd">
                <a:solidFill>
                  <a:schemeClr val="tx1"/>
                </a:solidFill>
                <a:prstDash val="dash"/>
              </a:ln>
              <a:effectLst/>
            </c:spPr>
            <c:trendlineType val="linear"/>
            <c:dispRSqr val="1"/>
            <c:dispEq val="0"/>
            <c:trendlineLbl>
              <c:layout>
                <c:manualLayout>
                  <c:x val="7.5218950945659294E-2"/>
                  <c:y val="-0.1101515301771157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0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TH"/>
                </a:p>
              </c:txPr>
            </c:trendlineLbl>
          </c:trendline>
          <c:xVal>
            <c:numRef>
              <c:f>Correlation!$S$2:$S$308</c:f>
              <c:numCache>
                <c:formatCode>General</c:formatCode>
                <c:ptCount val="307"/>
                <c:pt idx="0">
                  <c:v>69</c:v>
                </c:pt>
                <c:pt idx="1">
                  <c:v>60</c:v>
                </c:pt>
                <c:pt idx="2">
                  <c:v>73</c:v>
                </c:pt>
                <c:pt idx="3">
                  <c:v>83</c:v>
                </c:pt>
                <c:pt idx="4">
                  <c:v>77</c:v>
                </c:pt>
                <c:pt idx="5">
                  <c:v>78</c:v>
                </c:pt>
                <c:pt idx="6">
                  <c:v>60</c:v>
                </c:pt>
                <c:pt idx="7">
                  <c:v>69</c:v>
                </c:pt>
                <c:pt idx="8">
                  <c:v>52</c:v>
                </c:pt>
                <c:pt idx="9">
                  <c:v>80</c:v>
                </c:pt>
                <c:pt idx="10">
                  <c:v>61</c:v>
                </c:pt>
                <c:pt idx="11">
                  <c:v>73</c:v>
                </c:pt>
                <c:pt idx="12">
                  <c:v>70</c:v>
                </c:pt>
                <c:pt idx="13">
                  <c:v>55</c:v>
                </c:pt>
                <c:pt idx="14">
                  <c:v>68</c:v>
                </c:pt>
                <c:pt idx="15">
                  <c:v>93</c:v>
                </c:pt>
                <c:pt idx="16">
                  <c:v>76</c:v>
                </c:pt>
                <c:pt idx="17">
                  <c:v>59</c:v>
                </c:pt>
                <c:pt idx="18">
                  <c:v>85</c:v>
                </c:pt>
                <c:pt idx="19">
                  <c:v>74</c:v>
                </c:pt>
                <c:pt idx="20">
                  <c:v>59</c:v>
                </c:pt>
                <c:pt idx="21">
                  <c:v>55</c:v>
                </c:pt>
                <c:pt idx="22">
                  <c:v>58</c:v>
                </c:pt>
                <c:pt idx="23">
                  <c:v>62</c:v>
                </c:pt>
                <c:pt idx="24">
                  <c:v>64</c:v>
                </c:pt>
                <c:pt idx="25">
                  <c:v>66</c:v>
                </c:pt>
                <c:pt idx="26">
                  <c:v>79</c:v>
                </c:pt>
                <c:pt idx="27">
                  <c:v>70</c:v>
                </c:pt>
                <c:pt idx="28">
                  <c:v>47</c:v>
                </c:pt>
                <c:pt idx="29">
                  <c:v>72</c:v>
                </c:pt>
                <c:pt idx="30">
                  <c:v>74</c:v>
                </c:pt>
                <c:pt idx="31">
                  <c:v>72</c:v>
                </c:pt>
                <c:pt idx="32">
                  <c:v>77</c:v>
                </c:pt>
                <c:pt idx="33">
                  <c:v>41</c:v>
                </c:pt>
                <c:pt idx="34">
                  <c:v>58</c:v>
                </c:pt>
                <c:pt idx="35">
                  <c:v>71</c:v>
                </c:pt>
                <c:pt idx="36">
                  <c:v>42</c:v>
                </c:pt>
                <c:pt idx="37">
                  <c:v>62</c:v>
                </c:pt>
                <c:pt idx="38">
                  <c:v>55</c:v>
                </c:pt>
                <c:pt idx="39">
                  <c:v>79</c:v>
                </c:pt>
                <c:pt idx="40">
                  <c:v>61</c:v>
                </c:pt>
                <c:pt idx="41">
                  <c:v>55</c:v>
                </c:pt>
                <c:pt idx="42">
                  <c:v>87</c:v>
                </c:pt>
                <c:pt idx="43">
                  <c:v>89</c:v>
                </c:pt>
                <c:pt idx="44">
                  <c:v>54</c:v>
                </c:pt>
                <c:pt idx="45">
                  <c:v>68</c:v>
                </c:pt>
                <c:pt idx="46">
                  <c:v>59</c:v>
                </c:pt>
                <c:pt idx="47">
                  <c:v>55</c:v>
                </c:pt>
                <c:pt idx="48">
                  <c:v>53</c:v>
                </c:pt>
                <c:pt idx="49">
                  <c:v>61</c:v>
                </c:pt>
                <c:pt idx="50">
                  <c:v>47</c:v>
                </c:pt>
                <c:pt idx="51">
                  <c:v>80</c:v>
                </c:pt>
                <c:pt idx="52">
                  <c:v>54</c:v>
                </c:pt>
                <c:pt idx="53">
                  <c:v>39</c:v>
                </c:pt>
                <c:pt idx="54">
                  <c:v>47</c:v>
                </c:pt>
                <c:pt idx="55">
                  <c:v>67</c:v>
                </c:pt>
                <c:pt idx="56">
                  <c:v>47</c:v>
                </c:pt>
                <c:pt idx="57">
                  <c:v>58</c:v>
                </c:pt>
                <c:pt idx="58">
                  <c:v>93</c:v>
                </c:pt>
                <c:pt idx="59">
                  <c:v>59</c:v>
                </c:pt>
                <c:pt idx="60">
                  <c:v>59</c:v>
                </c:pt>
                <c:pt idx="61">
                  <c:v>53</c:v>
                </c:pt>
                <c:pt idx="62">
                  <c:v>41</c:v>
                </c:pt>
                <c:pt idx="63">
                  <c:v>65</c:v>
                </c:pt>
                <c:pt idx="64">
                  <c:v>78</c:v>
                </c:pt>
                <c:pt idx="65">
                  <c:v>80</c:v>
                </c:pt>
                <c:pt idx="66">
                  <c:v>56</c:v>
                </c:pt>
                <c:pt idx="67">
                  <c:v>73</c:v>
                </c:pt>
                <c:pt idx="68">
                  <c:v>71</c:v>
                </c:pt>
                <c:pt idx="69">
                  <c:v>59</c:v>
                </c:pt>
                <c:pt idx="70">
                  <c:v>80</c:v>
                </c:pt>
                <c:pt idx="71">
                  <c:v>53</c:v>
                </c:pt>
                <c:pt idx="72">
                  <c:v>59</c:v>
                </c:pt>
                <c:pt idx="73">
                  <c:v>72</c:v>
                </c:pt>
                <c:pt idx="74">
                  <c:v>55</c:v>
                </c:pt>
                <c:pt idx="75">
                  <c:v>50</c:v>
                </c:pt>
                <c:pt idx="76">
                  <c:v>86</c:v>
                </c:pt>
                <c:pt idx="77">
                  <c:v>64</c:v>
                </c:pt>
                <c:pt idx="78">
                  <c:v>81</c:v>
                </c:pt>
                <c:pt idx="79">
                  <c:v>66</c:v>
                </c:pt>
                <c:pt idx="80">
                  <c:v>64</c:v>
                </c:pt>
                <c:pt idx="81">
                  <c:v>63</c:v>
                </c:pt>
                <c:pt idx="82">
                  <c:v>88</c:v>
                </c:pt>
                <c:pt idx="83">
                  <c:v>76</c:v>
                </c:pt>
                <c:pt idx="84">
                  <c:v>77</c:v>
                </c:pt>
                <c:pt idx="85">
                  <c:v>56</c:v>
                </c:pt>
                <c:pt idx="86">
                  <c:v>89</c:v>
                </c:pt>
                <c:pt idx="87">
                  <c:v>91</c:v>
                </c:pt>
                <c:pt idx="88">
                  <c:v>90</c:v>
                </c:pt>
                <c:pt idx="89">
                  <c:v>55</c:v>
                </c:pt>
                <c:pt idx="90">
                  <c:v>61</c:v>
                </c:pt>
                <c:pt idx="91">
                  <c:v>65</c:v>
                </c:pt>
                <c:pt idx="92">
                  <c:v>82</c:v>
                </c:pt>
                <c:pt idx="93">
                  <c:v>72</c:v>
                </c:pt>
                <c:pt idx="94">
                  <c:v>60</c:v>
                </c:pt>
                <c:pt idx="95">
                  <c:v>40</c:v>
                </c:pt>
                <c:pt idx="96">
                  <c:v>83</c:v>
                </c:pt>
                <c:pt idx="97">
                  <c:v>73</c:v>
                </c:pt>
                <c:pt idx="98">
                  <c:v>75</c:v>
                </c:pt>
                <c:pt idx="99">
                  <c:v>77</c:v>
                </c:pt>
                <c:pt idx="100">
                  <c:v>79</c:v>
                </c:pt>
                <c:pt idx="101">
                  <c:v>69</c:v>
                </c:pt>
                <c:pt idx="102">
                  <c:v>44</c:v>
                </c:pt>
                <c:pt idx="103">
                  <c:v>87</c:v>
                </c:pt>
                <c:pt idx="104">
                  <c:v>77</c:v>
                </c:pt>
                <c:pt idx="105">
                  <c:v>84</c:v>
                </c:pt>
                <c:pt idx="106">
                  <c:v>60</c:v>
                </c:pt>
                <c:pt idx="107">
                  <c:v>35</c:v>
                </c:pt>
                <c:pt idx="108">
                  <c:v>57</c:v>
                </c:pt>
                <c:pt idx="109">
                  <c:v>64</c:v>
                </c:pt>
                <c:pt idx="110">
                  <c:v>61</c:v>
                </c:pt>
                <c:pt idx="111">
                  <c:v>57</c:v>
                </c:pt>
                <c:pt idx="112">
                  <c:v>60</c:v>
                </c:pt>
                <c:pt idx="113">
                  <c:v>65</c:v>
                </c:pt>
                <c:pt idx="114">
                  <c:v>63</c:v>
                </c:pt>
                <c:pt idx="115">
                  <c:v>65</c:v>
                </c:pt>
                <c:pt idx="116">
                  <c:v>53</c:v>
                </c:pt>
                <c:pt idx="117">
                  <c:v>85</c:v>
                </c:pt>
                <c:pt idx="118">
                  <c:v>52</c:v>
                </c:pt>
                <c:pt idx="119">
                  <c:v>84</c:v>
                </c:pt>
                <c:pt idx="120">
                  <c:v>77</c:v>
                </c:pt>
                <c:pt idx="121">
                  <c:v>66</c:v>
                </c:pt>
                <c:pt idx="122">
                  <c:v>52</c:v>
                </c:pt>
                <c:pt idx="123">
                  <c:v>59</c:v>
                </c:pt>
                <c:pt idx="124">
                  <c:v>63</c:v>
                </c:pt>
                <c:pt idx="125">
                  <c:v>80</c:v>
                </c:pt>
                <c:pt idx="126">
                  <c:v>74</c:v>
                </c:pt>
                <c:pt idx="127">
                  <c:v>53</c:v>
                </c:pt>
                <c:pt idx="128">
                  <c:v>94</c:v>
                </c:pt>
                <c:pt idx="129">
                  <c:v>66</c:v>
                </c:pt>
                <c:pt idx="130">
                  <c:v>78</c:v>
                </c:pt>
                <c:pt idx="131">
                  <c:v>66</c:v>
                </c:pt>
                <c:pt idx="132">
                  <c:v>68</c:v>
                </c:pt>
                <c:pt idx="133">
                  <c:v>68</c:v>
                </c:pt>
                <c:pt idx="134">
                  <c:v>38</c:v>
                </c:pt>
                <c:pt idx="135">
                  <c:v>49</c:v>
                </c:pt>
                <c:pt idx="136">
                  <c:v>85</c:v>
                </c:pt>
                <c:pt idx="137">
                  <c:v>72</c:v>
                </c:pt>
                <c:pt idx="138">
                  <c:v>90</c:v>
                </c:pt>
                <c:pt idx="139">
                  <c:v>66</c:v>
                </c:pt>
                <c:pt idx="140">
                  <c:v>59</c:v>
                </c:pt>
                <c:pt idx="141">
                  <c:v>57</c:v>
                </c:pt>
                <c:pt idx="142">
                  <c:v>78</c:v>
                </c:pt>
                <c:pt idx="143">
                  <c:v>62</c:v>
                </c:pt>
                <c:pt idx="144">
                  <c:v>58</c:v>
                </c:pt>
                <c:pt idx="145">
                  <c:v>46</c:v>
                </c:pt>
                <c:pt idx="146">
                  <c:v>48</c:v>
                </c:pt>
                <c:pt idx="147">
                  <c:v>67</c:v>
                </c:pt>
                <c:pt idx="148">
                  <c:v>58</c:v>
                </c:pt>
                <c:pt idx="149">
                  <c:v>69</c:v>
                </c:pt>
                <c:pt idx="150">
                  <c:v>60</c:v>
                </c:pt>
                <c:pt idx="151">
                  <c:v>81</c:v>
                </c:pt>
                <c:pt idx="152">
                  <c:v>51</c:v>
                </c:pt>
                <c:pt idx="153">
                  <c:v>77</c:v>
                </c:pt>
                <c:pt idx="154">
                  <c:v>75</c:v>
                </c:pt>
                <c:pt idx="155">
                  <c:v>36</c:v>
                </c:pt>
                <c:pt idx="156">
                  <c:v>64</c:v>
                </c:pt>
                <c:pt idx="157">
                  <c:v>77</c:v>
                </c:pt>
                <c:pt idx="158">
                  <c:v>69</c:v>
                </c:pt>
                <c:pt idx="159">
                  <c:v>91</c:v>
                </c:pt>
                <c:pt idx="160">
                  <c:v>77</c:v>
                </c:pt>
                <c:pt idx="161">
                  <c:v>53</c:v>
                </c:pt>
                <c:pt idx="162">
                  <c:v>77</c:v>
                </c:pt>
                <c:pt idx="163">
                  <c:v>56</c:v>
                </c:pt>
                <c:pt idx="164">
                  <c:v>62</c:v>
                </c:pt>
                <c:pt idx="165">
                  <c:v>55</c:v>
                </c:pt>
                <c:pt idx="166">
                  <c:v>52</c:v>
                </c:pt>
                <c:pt idx="167">
                  <c:v>60</c:v>
                </c:pt>
                <c:pt idx="168">
                  <c:v>96</c:v>
                </c:pt>
                <c:pt idx="169">
                  <c:v>72</c:v>
                </c:pt>
                <c:pt idx="170">
                  <c:v>73</c:v>
                </c:pt>
                <c:pt idx="171">
                  <c:v>50</c:v>
                </c:pt>
                <c:pt idx="172">
                  <c:v>67</c:v>
                </c:pt>
                <c:pt idx="173">
                  <c:v>72</c:v>
                </c:pt>
                <c:pt idx="174">
                  <c:v>82</c:v>
                </c:pt>
                <c:pt idx="175">
                  <c:v>41</c:v>
                </c:pt>
                <c:pt idx="176">
                  <c:v>70</c:v>
                </c:pt>
                <c:pt idx="177">
                  <c:v>53</c:v>
                </c:pt>
                <c:pt idx="178">
                  <c:v>74</c:v>
                </c:pt>
                <c:pt idx="179">
                  <c:v>80</c:v>
                </c:pt>
                <c:pt idx="180">
                  <c:v>49</c:v>
                </c:pt>
                <c:pt idx="181">
                  <c:v>80</c:v>
                </c:pt>
                <c:pt idx="182">
                  <c:v>88</c:v>
                </c:pt>
                <c:pt idx="183">
                  <c:v>68</c:v>
                </c:pt>
                <c:pt idx="184">
                  <c:v>77</c:v>
                </c:pt>
                <c:pt idx="185">
                  <c:v>69</c:v>
                </c:pt>
                <c:pt idx="186">
                  <c:v>46</c:v>
                </c:pt>
                <c:pt idx="187">
                  <c:v>36</c:v>
                </c:pt>
                <c:pt idx="188">
                  <c:v>67</c:v>
                </c:pt>
                <c:pt idx="189">
                  <c:v>37</c:v>
                </c:pt>
                <c:pt idx="190">
                  <c:v>60</c:v>
                </c:pt>
                <c:pt idx="191">
                  <c:v>57</c:v>
                </c:pt>
                <c:pt idx="192">
                  <c:v>39</c:v>
                </c:pt>
                <c:pt idx="193">
                  <c:v>45</c:v>
                </c:pt>
                <c:pt idx="194">
                  <c:v>69</c:v>
                </c:pt>
                <c:pt idx="195">
                  <c:v>72</c:v>
                </c:pt>
                <c:pt idx="196">
                  <c:v>63</c:v>
                </c:pt>
                <c:pt idx="197">
                  <c:v>70</c:v>
                </c:pt>
                <c:pt idx="198">
                  <c:v>80</c:v>
                </c:pt>
                <c:pt idx="199">
                  <c:v>72</c:v>
                </c:pt>
                <c:pt idx="200">
                  <c:v>71</c:v>
                </c:pt>
                <c:pt idx="201">
                  <c:v>49</c:v>
                </c:pt>
                <c:pt idx="202">
                  <c:v>43</c:v>
                </c:pt>
                <c:pt idx="203">
                  <c:v>52</c:v>
                </c:pt>
                <c:pt idx="204">
                  <c:v>67</c:v>
                </c:pt>
                <c:pt idx="205">
                  <c:v>21</c:v>
                </c:pt>
                <c:pt idx="206">
                  <c:v>19</c:v>
                </c:pt>
                <c:pt idx="207">
                  <c:v>70</c:v>
                </c:pt>
                <c:pt idx="208">
                  <c:v>54</c:v>
                </c:pt>
                <c:pt idx="209">
                  <c:v>75</c:v>
                </c:pt>
                <c:pt idx="210">
                  <c:v>49</c:v>
                </c:pt>
                <c:pt idx="211">
                  <c:v>53</c:v>
                </c:pt>
                <c:pt idx="212">
                  <c:v>60</c:v>
                </c:pt>
                <c:pt idx="213">
                  <c:v>73</c:v>
                </c:pt>
                <c:pt idx="214">
                  <c:v>58</c:v>
                </c:pt>
                <c:pt idx="215">
                  <c:v>70</c:v>
                </c:pt>
                <c:pt idx="216">
                  <c:v>51</c:v>
                </c:pt>
                <c:pt idx="217">
                  <c:v>69</c:v>
                </c:pt>
                <c:pt idx="218">
                  <c:v>72</c:v>
                </c:pt>
                <c:pt idx="219">
                  <c:v>53</c:v>
                </c:pt>
                <c:pt idx="220">
                  <c:v>55</c:v>
                </c:pt>
                <c:pt idx="221">
                  <c:v>26</c:v>
                </c:pt>
                <c:pt idx="222">
                  <c:v>27</c:v>
                </c:pt>
                <c:pt idx="223">
                  <c:v>68</c:v>
                </c:pt>
                <c:pt idx="224">
                  <c:v>53</c:v>
                </c:pt>
                <c:pt idx="225">
                  <c:v>79</c:v>
                </c:pt>
                <c:pt idx="226">
                  <c:v>61</c:v>
                </c:pt>
                <c:pt idx="227">
                  <c:v>49</c:v>
                </c:pt>
                <c:pt idx="228">
                  <c:v>87</c:v>
                </c:pt>
                <c:pt idx="229">
                  <c:v>60</c:v>
                </c:pt>
                <c:pt idx="230">
                  <c:v>63</c:v>
                </c:pt>
                <c:pt idx="231">
                  <c:v>80</c:v>
                </c:pt>
                <c:pt idx="232">
                  <c:v>53</c:v>
                </c:pt>
                <c:pt idx="233">
                  <c:v>74</c:v>
                </c:pt>
                <c:pt idx="234">
                  <c:v>79</c:v>
                </c:pt>
                <c:pt idx="235">
                  <c:v>52</c:v>
                </c:pt>
                <c:pt idx="236">
                  <c:v>90</c:v>
                </c:pt>
                <c:pt idx="237">
                  <c:v>82</c:v>
                </c:pt>
                <c:pt idx="238">
                  <c:v>57</c:v>
                </c:pt>
                <c:pt idx="239">
                  <c:v>50</c:v>
                </c:pt>
                <c:pt idx="240">
                  <c:v>35</c:v>
                </c:pt>
                <c:pt idx="241">
                  <c:v>46</c:v>
                </c:pt>
                <c:pt idx="242">
                  <c:v>95</c:v>
                </c:pt>
                <c:pt idx="243">
                  <c:v>76</c:v>
                </c:pt>
                <c:pt idx="244">
                  <c:v>37</c:v>
                </c:pt>
                <c:pt idx="245">
                  <c:v>52</c:v>
                </c:pt>
                <c:pt idx="246">
                  <c:v>57</c:v>
                </c:pt>
                <c:pt idx="247">
                  <c:v>60</c:v>
                </c:pt>
                <c:pt idx="248">
                  <c:v>52</c:v>
                </c:pt>
                <c:pt idx="249">
                  <c:v>74</c:v>
                </c:pt>
                <c:pt idx="250">
                  <c:v>45</c:v>
                </c:pt>
                <c:pt idx="251">
                  <c:v>61</c:v>
                </c:pt>
                <c:pt idx="252">
                  <c:v>38</c:v>
                </c:pt>
                <c:pt idx="253">
                  <c:v>77</c:v>
                </c:pt>
                <c:pt idx="254">
                  <c:v>59</c:v>
                </c:pt>
                <c:pt idx="255">
                  <c:v>63</c:v>
                </c:pt>
                <c:pt idx="256">
                  <c:v>50</c:v>
                </c:pt>
                <c:pt idx="257">
                  <c:v>53</c:v>
                </c:pt>
                <c:pt idx="258">
                  <c:v>56</c:v>
                </c:pt>
                <c:pt idx="259">
                  <c:v>55</c:v>
                </c:pt>
                <c:pt idx="260">
                  <c:v>57</c:v>
                </c:pt>
                <c:pt idx="261">
                  <c:v>62</c:v>
                </c:pt>
                <c:pt idx="262">
                  <c:v>36</c:v>
                </c:pt>
                <c:pt idx="263">
                  <c:v>39</c:v>
                </c:pt>
                <c:pt idx="264">
                  <c:v>72</c:v>
                </c:pt>
                <c:pt idx="265">
                  <c:v>66</c:v>
                </c:pt>
                <c:pt idx="266">
                  <c:v>42</c:v>
                </c:pt>
                <c:pt idx="267">
                  <c:v>71</c:v>
                </c:pt>
                <c:pt idx="268">
                  <c:v>68</c:v>
                </c:pt>
                <c:pt idx="269">
                  <c:v>57</c:v>
                </c:pt>
                <c:pt idx="270">
                  <c:v>51</c:v>
                </c:pt>
                <c:pt idx="271">
                  <c:v>75</c:v>
                </c:pt>
                <c:pt idx="272">
                  <c:v>67</c:v>
                </c:pt>
                <c:pt idx="273">
                  <c:v>61</c:v>
                </c:pt>
                <c:pt idx="274">
                  <c:v>46</c:v>
                </c:pt>
                <c:pt idx="275">
                  <c:v>66</c:v>
                </c:pt>
                <c:pt idx="276">
                  <c:v>56</c:v>
                </c:pt>
                <c:pt idx="277">
                  <c:v>42</c:v>
                </c:pt>
                <c:pt idx="278">
                  <c:v>52</c:v>
                </c:pt>
                <c:pt idx="279">
                  <c:v>61</c:v>
                </c:pt>
                <c:pt idx="280">
                  <c:v>82</c:v>
                </c:pt>
                <c:pt idx="281">
                  <c:v>45</c:v>
                </c:pt>
                <c:pt idx="282">
                  <c:v>47</c:v>
                </c:pt>
                <c:pt idx="283">
                  <c:v>55</c:v>
                </c:pt>
                <c:pt idx="284">
                  <c:v>61</c:v>
                </c:pt>
                <c:pt idx="285">
                  <c:v>61</c:v>
                </c:pt>
                <c:pt idx="286">
                  <c:v>62</c:v>
                </c:pt>
                <c:pt idx="287">
                  <c:v>87</c:v>
                </c:pt>
                <c:pt idx="288">
                  <c:v>68</c:v>
                </c:pt>
                <c:pt idx="289">
                  <c:v>76</c:v>
                </c:pt>
                <c:pt idx="290">
                  <c:v>68</c:v>
                </c:pt>
                <c:pt idx="291">
                  <c:v>57</c:v>
                </c:pt>
                <c:pt idx="292">
                  <c:v>44</c:v>
                </c:pt>
                <c:pt idx="293">
                  <c:v>43</c:v>
                </c:pt>
                <c:pt idx="294">
                  <c:v>98</c:v>
                </c:pt>
                <c:pt idx="295">
                  <c:v>64</c:v>
                </c:pt>
                <c:pt idx="296">
                  <c:v>58</c:v>
                </c:pt>
                <c:pt idx="297">
                  <c:v>68</c:v>
                </c:pt>
                <c:pt idx="298">
                  <c:v>52</c:v>
                </c:pt>
                <c:pt idx="299">
                  <c:v>55</c:v>
                </c:pt>
                <c:pt idx="300">
                  <c:v>79</c:v>
                </c:pt>
                <c:pt idx="301">
                  <c:v>68</c:v>
                </c:pt>
                <c:pt idx="302">
                  <c:v>52</c:v>
                </c:pt>
                <c:pt idx="303">
                  <c:v>56</c:v>
                </c:pt>
                <c:pt idx="304">
                  <c:v>74</c:v>
                </c:pt>
                <c:pt idx="305">
                  <c:v>68</c:v>
                </c:pt>
                <c:pt idx="306">
                  <c:v>35</c:v>
                </c:pt>
              </c:numCache>
            </c:numRef>
          </c:xVal>
          <c:yVal>
            <c:numRef>
              <c:f>Correlation!$U$2:$U$308</c:f>
              <c:numCache>
                <c:formatCode>General</c:formatCode>
                <c:ptCount val="307"/>
                <c:pt idx="0">
                  <c:v>4.9057958803678687</c:v>
                </c:pt>
                <c:pt idx="1">
                  <c:v>4.7708520116421438</c:v>
                </c:pt>
                <c:pt idx="2">
                  <c:v>4.7535830588929064</c:v>
                </c:pt>
                <c:pt idx="3">
                  <c:v>4.5831987739686229</c:v>
                </c:pt>
                <c:pt idx="4">
                  <c:v>4.5440680443502757</c:v>
                </c:pt>
                <c:pt idx="5">
                  <c:v>4.4941545940184424</c:v>
                </c:pt>
                <c:pt idx="6">
                  <c:v>4.4377505628203879</c:v>
                </c:pt>
                <c:pt idx="7">
                  <c:v>4.4313637641589869</c:v>
                </c:pt>
                <c:pt idx="8">
                  <c:v>4.3873898263387296</c:v>
                </c:pt>
                <c:pt idx="9">
                  <c:v>4.363611979892144</c:v>
                </c:pt>
                <c:pt idx="10">
                  <c:v>4.3344537511509307</c:v>
                </c:pt>
                <c:pt idx="11">
                  <c:v>4.2430380486862944</c:v>
                </c:pt>
                <c:pt idx="12">
                  <c:v>4.2227164711475833</c:v>
                </c:pt>
                <c:pt idx="13">
                  <c:v>4.2174839442139067</c:v>
                </c:pt>
                <c:pt idx="14">
                  <c:v>4.1673173347481764</c:v>
                </c:pt>
                <c:pt idx="15">
                  <c:v>4.1492191126553797</c:v>
                </c:pt>
                <c:pt idx="16">
                  <c:v>4.1367205671564067</c:v>
                </c:pt>
                <c:pt idx="17">
                  <c:v>4.0791812460476251</c:v>
                </c:pt>
                <c:pt idx="18">
                  <c:v>4.0374264979406238</c:v>
                </c:pt>
                <c:pt idx="19">
                  <c:v>4.008600171761918</c:v>
                </c:pt>
                <c:pt idx="20">
                  <c:v>4.0043213737826422</c:v>
                </c:pt>
                <c:pt idx="21">
                  <c:v>3.9912260756924947</c:v>
                </c:pt>
                <c:pt idx="22">
                  <c:v>3.9822712330395684</c:v>
                </c:pt>
                <c:pt idx="23">
                  <c:v>3.9822712330395684</c:v>
                </c:pt>
                <c:pt idx="24">
                  <c:v>3.9822712330395684</c:v>
                </c:pt>
                <c:pt idx="25">
                  <c:v>3.9822712330395684</c:v>
                </c:pt>
                <c:pt idx="26">
                  <c:v>3.9637878273455551</c:v>
                </c:pt>
                <c:pt idx="27">
                  <c:v>3.9493900066449128</c:v>
                </c:pt>
                <c:pt idx="28">
                  <c:v>3.9444826721501687</c:v>
                </c:pt>
                <c:pt idx="29">
                  <c:v>3.9444826721501687</c:v>
                </c:pt>
                <c:pt idx="30">
                  <c:v>3.9294189257142929</c:v>
                </c:pt>
                <c:pt idx="31">
                  <c:v>3.9242792860618816</c:v>
                </c:pt>
                <c:pt idx="32">
                  <c:v>3.9242792860618816</c:v>
                </c:pt>
                <c:pt idx="33">
                  <c:v>3.9138138523837167</c:v>
                </c:pt>
                <c:pt idx="34">
                  <c:v>3.90848501887865</c:v>
                </c:pt>
                <c:pt idx="35">
                  <c:v>3.8976270912904414</c:v>
                </c:pt>
                <c:pt idx="36">
                  <c:v>3.8864907251724818</c:v>
                </c:pt>
                <c:pt idx="37">
                  <c:v>3.8808135922807914</c:v>
                </c:pt>
                <c:pt idx="38">
                  <c:v>3.8633228601204559</c:v>
                </c:pt>
                <c:pt idx="39">
                  <c:v>3.8512583487190755</c:v>
                </c:pt>
                <c:pt idx="40">
                  <c:v>3.8512583487190755</c:v>
                </c:pt>
                <c:pt idx="41">
                  <c:v>3.8450980400142569</c:v>
                </c:pt>
                <c:pt idx="42">
                  <c:v>3.8388490907372552</c:v>
                </c:pt>
                <c:pt idx="43">
                  <c:v>3.8388490907372552</c:v>
                </c:pt>
                <c:pt idx="44">
                  <c:v>3.8388490907372552</c:v>
                </c:pt>
                <c:pt idx="45">
                  <c:v>3.8388490907372552</c:v>
                </c:pt>
                <c:pt idx="46">
                  <c:v>3.8325089127062362</c:v>
                </c:pt>
                <c:pt idx="47">
                  <c:v>3.8325089127062362</c:v>
                </c:pt>
                <c:pt idx="48">
                  <c:v>3.8325089127062362</c:v>
                </c:pt>
                <c:pt idx="49">
                  <c:v>3.8325089127062362</c:v>
                </c:pt>
                <c:pt idx="50">
                  <c:v>3.8260748027008264</c:v>
                </c:pt>
                <c:pt idx="51">
                  <c:v>3.8260748027008264</c:v>
                </c:pt>
                <c:pt idx="52">
                  <c:v>3.8260748027008264</c:v>
                </c:pt>
                <c:pt idx="53">
                  <c:v>3.8260748027008264</c:v>
                </c:pt>
                <c:pt idx="54">
                  <c:v>3.8195439355418688</c:v>
                </c:pt>
                <c:pt idx="55">
                  <c:v>3.8195439355418688</c:v>
                </c:pt>
                <c:pt idx="56">
                  <c:v>3.8195439355418688</c:v>
                </c:pt>
                <c:pt idx="57">
                  <c:v>3.8129133566428557</c:v>
                </c:pt>
                <c:pt idx="58">
                  <c:v>3.8129133566428557</c:v>
                </c:pt>
                <c:pt idx="59">
                  <c:v>3.8061799739838871</c:v>
                </c:pt>
                <c:pt idx="60">
                  <c:v>3.7923916894982539</c:v>
                </c:pt>
                <c:pt idx="61">
                  <c:v>3.7853298350107671</c:v>
                </c:pt>
                <c:pt idx="62">
                  <c:v>3.7481880270062002</c:v>
                </c:pt>
                <c:pt idx="63">
                  <c:v>3.7481880270062002</c:v>
                </c:pt>
                <c:pt idx="64">
                  <c:v>3.7403626894942437</c:v>
                </c:pt>
                <c:pt idx="65">
                  <c:v>3.7403626894942437</c:v>
                </c:pt>
                <c:pt idx="66">
                  <c:v>3.7403626894942437</c:v>
                </c:pt>
                <c:pt idx="67">
                  <c:v>3.7323937598229686</c:v>
                </c:pt>
                <c:pt idx="68">
                  <c:v>3.7323937598229686</c:v>
                </c:pt>
                <c:pt idx="69">
                  <c:v>3.7242758696007892</c:v>
                </c:pt>
                <c:pt idx="70">
                  <c:v>3.7242758696007892</c:v>
                </c:pt>
                <c:pt idx="71">
                  <c:v>3.716003343634799</c:v>
                </c:pt>
                <c:pt idx="72">
                  <c:v>3.7075701760979363</c:v>
                </c:pt>
                <c:pt idx="73">
                  <c:v>3.7075701760979363</c:v>
                </c:pt>
                <c:pt idx="74">
                  <c:v>3.6989700043360187</c:v>
                </c:pt>
                <c:pt idx="75">
                  <c:v>3.6989700043360187</c:v>
                </c:pt>
                <c:pt idx="76">
                  <c:v>3.6989700043360187</c:v>
                </c:pt>
                <c:pt idx="77">
                  <c:v>3.6989700043360187</c:v>
                </c:pt>
                <c:pt idx="78">
                  <c:v>3.6901960800285138</c:v>
                </c:pt>
                <c:pt idx="79">
                  <c:v>3.6812412373755872</c:v>
                </c:pt>
                <c:pt idx="80">
                  <c:v>3.6812412373755872</c:v>
                </c:pt>
                <c:pt idx="81">
                  <c:v>3.6812412373755872</c:v>
                </c:pt>
                <c:pt idx="82">
                  <c:v>3.6720978579357175</c:v>
                </c:pt>
                <c:pt idx="83">
                  <c:v>3.6720978579357175</c:v>
                </c:pt>
                <c:pt idx="84">
                  <c:v>3.6720978579357175</c:v>
                </c:pt>
                <c:pt idx="85">
                  <c:v>3.6627578316815739</c:v>
                </c:pt>
                <c:pt idx="86">
                  <c:v>3.6434526764861874</c:v>
                </c:pt>
                <c:pt idx="87">
                  <c:v>3.6334684555795866</c:v>
                </c:pt>
                <c:pt idx="88">
                  <c:v>3.6334684555795866</c:v>
                </c:pt>
                <c:pt idx="89">
                  <c:v>3.6334684555795866</c:v>
                </c:pt>
                <c:pt idx="90">
                  <c:v>3.6334684555795866</c:v>
                </c:pt>
                <c:pt idx="91">
                  <c:v>3.6232492903979003</c:v>
                </c:pt>
                <c:pt idx="92">
                  <c:v>3.6232492903979003</c:v>
                </c:pt>
                <c:pt idx="93">
                  <c:v>3.6232492903979003</c:v>
                </c:pt>
                <c:pt idx="94">
                  <c:v>3.6232492903979003</c:v>
                </c:pt>
                <c:pt idx="95">
                  <c:v>3.6232492903979003</c:v>
                </c:pt>
                <c:pt idx="96">
                  <c:v>3.6127838567197355</c:v>
                </c:pt>
                <c:pt idx="97">
                  <c:v>3.6127838567197355</c:v>
                </c:pt>
                <c:pt idx="98">
                  <c:v>3.6020599913279625</c:v>
                </c:pt>
                <c:pt idx="99">
                  <c:v>3.6020599913279625</c:v>
                </c:pt>
                <c:pt idx="100">
                  <c:v>3.6020599913279625</c:v>
                </c:pt>
                <c:pt idx="101">
                  <c:v>3.5910646070264991</c:v>
                </c:pt>
                <c:pt idx="102">
                  <c:v>3.5910646070264991</c:v>
                </c:pt>
                <c:pt idx="103">
                  <c:v>3.5797835966168101</c:v>
                </c:pt>
                <c:pt idx="104">
                  <c:v>3.5797835966168101</c:v>
                </c:pt>
                <c:pt idx="105">
                  <c:v>3.5563025007672873</c:v>
                </c:pt>
                <c:pt idx="106">
                  <c:v>3.5563025007672873</c:v>
                </c:pt>
                <c:pt idx="107">
                  <c:v>3.5563025007672873</c:v>
                </c:pt>
                <c:pt idx="108">
                  <c:v>3.5563025007672873</c:v>
                </c:pt>
                <c:pt idx="109">
                  <c:v>3.5440680443502757</c:v>
                </c:pt>
                <c:pt idx="110">
                  <c:v>3.5440680443502757</c:v>
                </c:pt>
                <c:pt idx="111">
                  <c:v>3.5440680443502757</c:v>
                </c:pt>
                <c:pt idx="112">
                  <c:v>3.5440680443502757</c:v>
                </c:pt>
                <c:pt idx="113">
                  <c:v>3.5440680443502757</c:v>
                </c:pt>
                <c:pt idx="114">
                  <c:v>3.5314789170422549</c:v>
                </c:pt>
                <c:pt idx="115">
                  <c:v>3.5314789170422549</c:v>
                </c:pt>
                <c:pt idx="116">
                  <c:v>3.5051499783199058</c:v>
                </c:pt>
                <c:pt idx="117">
                  <c:v>3.5051499783199058</c:v>
                </c:pt>
                <c:pt idx="118">
                  <c:v>3.5051499783199058</c:v>
                </c:pt>
                <c:pt idx="119">
                  <c:v>3.5051499783199058</c:v>
                </c:pt>
                <c:pt idx="120">
                  <c:v>3.5051499783199058</c:v>
                </c:pt>
                <c:pt idx="121">
                  <c:v>3.5051499783199058</c:v>
                </c:pt>
                <c:pt idx="122">
                  <c:v>3.4913616938342726</c:v>
                </c:pt>
                <c:pt idx="123">
                  <c:v>3.4913616938342726</c:v>
                </c:pt>
                <c:pt idx="124">
                  <c:v>3.4913616938342726</c:v>
                </c:pt>
                <c:pt idx="125">
                  <c:v>3.4913616938342726</c:v>
                </c:pt>
                <c:pt idx="126">
                  <c:v>3.4913616938342726</c:v>
                </c:pt>
                <c:pt idx="127">
                  <c:v>3.4913616938342726</c:v>
                </c:pt>
                <c:pt idx="128">
                  <c:v>3.4771212547196626</c:v>
                </c:pt>
                <c:pt idx="129">
                  <c:v>3.4771212547196626</c:v>
                </c:pt>
                <c:pt idx="130">
                  <c:v>3.4771212547196626</c:v>
                </c:pt>
                <c:pt idx="131">
                  <c:v>3.4771212547196626</c:v>
                </c:pt>
                <c:pt idx="132">
                  <c:v>3.4771212547196626</c:v>
                </c:pt>
                <c:pt idx="133">
                  <c:v>3.4623979978989561</c:v>
                </c:pt>
                <c:pt idx="134">
                  <c:v>3.4623979978989561</c:v>
                </c:pt>
                <c:pt idx="135">
                  <c:v>3.4623979978989561</c:v>
                </c:pt>
                <c:pt idx="136">
                  <c:v>3.4623979978989561</c:v>
                </c:pt>
                <c:pt idx="137">
                  <c:v>3.4471580313422194</c:v>
                </c:pt>
                <c:pt idx="138">
                  <c:v>3.4471580313422194</c:v>
                </c:pt>
                <c:pt idx="139">
                  <c:v>3.4471580313422194</c:v>
                </c:pt>
                <c:pt idx="140">
                  <c:v>3.4313637641589874</c:v>
                </c:pt>
                <c:pt idx="141">
                  <c:v>3.4313637641589874</c:v>
                </c:pt>
                <c:pt idx="142">
                  <c:v>3.4313637641589874</c:v>
                </c:pt>
                <c:pt idx="143">
                  <c:v>3.4313637641589874</c:v>
                </c:pt>
                <c:pt idx="144">
                  <c:v>3.4313637641589874</c:v>
                </c:pt>
                <c:pt idx="145">
                  <c:v>3.4149733479708178</c:v>
                </c:pt>
                <c:pt idx="146">
                  <c:v>3.4149733479708178</c:v>
                </c:pt>
                <c:pt idx="147">
                  <c:v>3.4149733479708178</c:v>
                </c:pt>
                <c:pt idx="148">
                  <c:v>3.4149733479708178</c:v>
                </c:pt>
                <c:pt idx="149">
                  <c:v>3.4149733479708178</c:v>
                </c:pt>
                <c:pt idx="150">
                  <c:v>3.4149733479708178</c:v>
                </c:pt>
                <c:pt idx="151">
                  <c:v>3.4149733479708178</c:v>
                </c:pt>
                <c:pt idx="152">
                  <c:v>3.4149733479708178</c:v>
                </c:pt>
                <c:pt idx="153">
                  <c:v>3.3979400086720375</c:v>
                </c:pt>
                <c:pt idx="154">
                  <c:v>3.3979400086720375</c:v>
                </c:pt>
                <c:pt idx="155">
                  <c:v>3.3979400086720375</c:v>
                </c:pt>
                <c:pt idx="156">
                  <c:v>3.3979400086720375</c:v>
                </c:pt>
                <c:pt idx="157">
                  <c:v>3.3979400086720375</c:v>
                </c:pt>
                <c:pt idx="158">
                  <c:v>3.3979400086720375</c:v>
                </c:pt>
                <c:pt idx="159">
                  <c:v>3.3802112417116059</c:v>
                </c:pt>
                <c:pt idx="160">
                  <c:v>3.3802112417116059</c:v>
                </c:pt>
                <c:pt idx="161">
                  <c:v>3.3617278360175931</c:v>
                </c:pt>
                <c:pt idx="162">
                  <c:v>3.3617278360175931</c:v>
                </c:pt>
                <c:pt idx="163">
                  <c:v>3.3617278360175931</c:v>
                </c:pt>
                <c:pt idx="164">
                  <c:v>3.3617278360175931</c:v>
                </c:pt>
                <c:pt idx="165">
                  <c:v>3.3424226808222062</c:v>
                </c:pt>
                <c:pt idx="166">
                  <c:v>3.3424226808222062</c:v>
                </c:pt>
                <c:pt idx="167">
                  <c:v>3.3424226808222062</c:v>
                </c:pt>
                <c:pt idx="168">
                  <c:v>3.3424226808222062</c:v>
                </c:pt>
                <c:pt idx="169">
                  <c:v>3.3424226808222062</c:v>
                </c:pt>
                <c:pt idx="170">
                  <c:v>3.3424226808222062</c:v>
                </c:pt>
                <c:pt idx="171">
                  <c:v>3.3424226808222062</c:v>
                </c:pt>
                <c:pt idx="172">
                  <c:v>3.3222192947339191</c:v>
                </c:pt>
                <c:pt idx="173">
                  <c:v>3.3222192947339191</c:v>
                </c:pt>
                <c:pt idx="174">
                  <c:v>3.3222192947339191</c:v>
                </c:pt>
                <c:pt idx="175">
                  <c:v>3.3222192947339191</c:v>
                </c:pt>
                <c:pt idx="176">
                  <c:v>3.3222192947339191</c:v>
                </c:pt>
                <c:pt idx="177">
                  <c:v>3.3222192947339191</c:v>
                </c:pt>
                <c:pt idx="178">
                  <c:v>3.3222192947339191</c:v>
                </c:pt>
                <c:pt idx="179">
                  <c:v>3.3222192947339191</c:v>
                </c:pt>
                <c:pt idx="180">
                  <c:v>3.3222192947339191</c:v>
                </c:pt>
                <c:pt idx="181">
                  <c:v>3.3010299956639813</c:v>
                </c:pt>
                <c:pt idx="182">
                  <c:v>3.3010299956639813</c:v>
                </c:pt>
                <c:pt idx="183">
                  <c:v>3.3010299956639813</c:v>
                </c:pt>
                <c:pt idx="184">
                  <c:v>3.3010299956639813</c:v>
                </c:pt>
                <c:pt idx="185">
                  <c:v>3.3010299956639813</c:v>
                </c:pt>
                <c:pt idx="186">
                  <c:v>3.3010299956639813</c:v>
                </c:pt>
                <c:pt idx="187">
                  <c:v>3.3010299956639813</c:v>
                </c:pt>
                <c:pt idx="188">
                  <c:v>3.3010299956639813</c:v>
                </c:pt>
                <c:pt idx="189">
                  <c:v>3.3010299956639813</c:v>
                </c:pt>
                <c:pt idx="190">
                  <c:v>3.2787536009528289</c:v>
                </c:pt>
                <c:pt idx="191">
                  <c:v>3.2787536009528289</c:v>
                </c:pt>
                <c:pt idx="192">
                  <c:v>3.2787536009528289</c:v>
                </c:pt>
                <c:pt idx="193">
                  <c:v>3.2787536009528289</c:v>
                </c:pt>
                <c:pt idx="194">
                  <c:v>3.2787536009528289</c:v>
                </c:pt>
                <c:pt idx="195">
                  <c:v>3.2787536009528289</c:v>
                </c:pt>
                <c:pt idx="196">
                  <c:v>3.2787536009528289</c:v>
                </c:pt>
                <c:pt idx="197">
                  <c:v>3.2787536009528289</c:v>
                </c:pt>
                <c:pt idx="198">
                  <c:v>3.2787536009528289</c:v>
                </c:pt>
                <c:pt idx="199">
                  <c:v>3.2787536009528289</c:v>
                </c:pt>
                <c:pt idx="200">
                  <c:v>3.2787536009528289</c:v>
                </c:pt>
                <c:pt idx="201">
                  <c:v>3.255272505103306</c:v>
                </c:pt>
                <c:pt idx="202">
                  <c:v>3.255272505103306</c:v>
                </c:pt>
                <c:pt idx="203">
                  <c:v>3.255272505103306</c:v>
                </c:pt>
                <c:pt idx="204">
                  <c:v>3.2304489213782741</c:v>
                </c:pt>
                <c:pt idx="205">
                  <c:v>3.2304489213782741</c:v>
                </c:pt>
                <c:pt idx="206">
                  <c:v>3.2304489213782741</c:v>
                </c:pt>
                <c:pt idx="207">
                  <c:v>3.2304489213782741</c:v>
                </c:pt>
                <c:pt idx="208">
                  <c:v>3.2304489213782741</c:v>
                </c:pt>
                <c:pt idx="209">
                  <c:v>3.2304489213782741</c:v>
                </c:pt>
                <c:pt idx="210">
                  <c:v>3.2304489213782741</c:v>
                </c:pt>
                <c:pt idx="211">
                  <c:v>3.2304489213782741</c:v>
                </c:pt>
                <c:pt idx="212">
                  <c:v>3.2304489213782741</c:v>
                </c:pt>
                <c:pt idx="213">
                  <c:v>3.2041199826559246</c:v>
                </c:pt>
                <c:pt idx="214">
                  <c:v>3.2041199826559246</c:v>
                </c:pt>
                <c:pt idx="215">
                  <c:v>3.2041199826559246</c:v>
                </c:pt>
                <c:pt idx="216">
                  <c:v>3.2041199826559246</c:v>
                </c:pt>
                <c:pt idx="217">
                  <c:v>3.2041199826559246</c:v>
                </c:pt>
                <c:pt idx="218">
                  <c:v>3.2041199826559246</c:v>
                </c:pt>
                <c:pt idx="219">
                  <c:v>3.2041199826559246</c:v>
                </c:pt>
                <c:pt idx="220">
                  <c:v>3.2041199826559246</c:v>
                </c:pt>
                <c:pt idx="221">
                  <c:v>3.1760912590556813</c:v>
                </c:pt>
                <c:pt idx="222">
                  <c:v>3.1760912590556813</c:v>
                </c:pt>
                <c:pt idx="223">
                  <c:v>3.1760912590556813</c:v>
                </c:pt>
                <c:pt idx="224">
                  <c:v>3.1760912590556813</c:v>
                </c:pt>
                <c:pt idx="225">
                  <c:v>3.1760912590556813</c:v>
                </c:pt>
                <c:pt idx="226">
                  <c:v>3.1760912590556813</c:v>
                </c:pt>
                <c:pt idx="227">
                  <c:v>3.1760912590556813</c:v>
                </c:pt>
                <c:pt idx="228">
                  <c:v>3.1760912590556813</c:v>
                </c:pt>
                <c:pt idx="229">
                  <c:v>3.1760912590556813</c:v>
                </c:pt>
                <c:pt idx="230">
                  <c:v>3.1760912590556813</c:v>
                </c:pt>
                <c:pt idx="231">
                  <c:v>3.1760912590556813</c:v>
                </c:pt>
                <c:pt idx="232">
                  <c:v>3.1760912590556813</c:v>
                </c:pt>
                <c:pt idx="233">
                  <c:v>3.1760912590556813</c:v>
                </c:pt>
                <c:pt idx="234">
                  <c:v>3.1760912590556813</c:v>
                </c:pt>
                <c:pt idx="235">
                  <c:v>3.1461280356782382</c:v>
                </c:pt>
                <c:pt idx="236">
                  <c:v>3.1461280356782382</c:v>
                </c:pt>
                <c:pt idx="237">
                  <c:v>3.1461280356782382</c:v>
                </c:pt>
                <c:pt idx="238">
                  <c:v>3.1461280356782382</c:v>
                </c:pt>
                <c:pt idx="239">
                  <c:v>3.1461280356782382</c:v>
                </c:pt>
                <c:pt idx="240">
                  <c:v>3.1461280356782382</c:v>
                </c:pt>
                <c:pt idx="241">
                  <c:v>3.1461280356782382</c:v>
                </c:pt>
                <c:pt idx="242">
                  <c:v>3.1461280356782382</c:v>
                </c:pt>
                <c:pt idx="243">
                  <c:v>3.1461280356782382</c:v>
                </c:pt>
                <c:pt idx="244">
                  <c:v>3.1461280356782382</c:v>
                </c:pt>
                <c:pt idx="245">
                  <c:v>3.1461280356782382</c:v>
                </c:pt>
                <c:pt idx="246">
                  <c:v>3.1461280356782382</c:v>
                </c:pt>
                <c:pt idx="247">
                  <c:v>3.1139433523068369</c:v>
                </c:pt>
                <c:pt idx="248">
                  <c:v>3.1139433523068369</c:v>
                </c:pt>
                <c:pt idx="249">
                  <c:v>3.1139433523068369</c:v>
                </c:pt>
                <c:pt idx="250">
                  <c:v>3.1139433523068369</c:v>
                </c:pt>
                <c:pt idx="251">
                  <c:v>3.1139433523068369</c:v>
                </c:pt>
                <c:pt idx="252">
                  <c:v>3.1139433523068369</c:v>
                </c:pt>
                <c:pt idx="253">
                  <c:v>3.1139433523068369</c:v>
                </c:pt>
                <c:pt idx="254">
                  <c:v>3.1139433523068369</c:v>
                </c:pt>
                <c:pt idx="255">
                  <c:v>3.1139433523068369</c:v>
                </c:pt>
                <c:pt idx="256">
                  <c:v>3.1139433523068369</c:v>
                </c:pt>
                <c:pt idx="257">
                  <c:v>3.1139433523068369</c:v>
                </c:pt>
                <c:pt idx="258">
                  <c:v>3.1139433523068369</c:v>
                </c:pt>
                <c:pt idx="259">
                  <c:v>3.0791812460476247</c:v>
                </c:pt>
                <c:pt idx="260">
                  <c:v>3.0791812460476247</c:v>
                </c:pt>
                <c:pt idx="261">
                  <c:v>3.0791812460476247</c:v>
                </c:pt>
                <c:pt idx="262">
                  <c:v>3.0791812460476247</c:v>
                </c:pt>
                <c:pt idx="263">
                  <c:v>3.0791812460476247</c:v>
                </c:pt>
                <c:pt idx="264">
                  <c:v>3.0791812460476247</c:v>
                </c:pt>
                <c:pt idx="265">
                  <c:v>3.0791812460476247</c:v>
                </c:pt>
                <c:pt idx="266">
                  <c:v>3.0791812460476247</c:v>
                </c:pt>
                <c:pt idx="267">
                  <c:v>3.0791812460476247</c:v>
                </c:pt>
                <c:pt idx="268">
                  <c:v>3.0791812460476247</c:v>
                </c:pt>
                <c:pt idx="269">
                  <c:v>3.0791812460476247</c:v>
                </c:pt>
                <c:pt idx="270">
                  <c:v>3.0791812460476247</c:v>
                </c:pt>
                <c:pt idx="271">
                  <c:v>3.0791812460476247</c:v>
                </c:pt>
                <c:pt idx="272">
                  <c:v>3.0791812460476247</c:v>
                </c:pt>
                <c:pt idx="273">
                  <c:v>3.0791812460476247</c:v>
                </c:pt>
                <c:pt idx="274">
                  <c:v>3.0791812460476247</c:v>
                </c:pt>
                <c:pt idx="275">
                  <c:v>3.0791812460476247</c:v>
                </c:pt>
                <c:pt idx="276">
                  <c:v>3.0791812460476247</c:v>
                </c:pt>
                <c:pt idx="277">
                  <c:v>3.0413926851582249</c:v>
                </c:pt>
                <c:pt idx="278">
                  <c:v>3.0413926851582249</c:v>
                </c:pt>
                <c:pt idx="279">
                  <c:v>3.0413926851582249</c:v>
                </c:pt>
                <c:pt idx="280">
                  <c:v>3.0413926851582249</c:v>
                </c:pt>
                <c:pt idx="281">
                  <c:v>3.0413926851582249</c:v>
                </c:pt>
                <c:pt idx="282">
                  <c:v>3.0413926851582249</c:v>
                </c:pt>
                <c:pt idx="283">
                  <c:v>3.0413926851582249</c:v>
                </c:pt>
                <c:pt idx="284">
                  <c:v>3.0413926851582249</c:v>
                </c:pt>
                <c:pt idx="285">
                  <c:v>3.0413926851582249</c:v>
                </c:pt>
                <c:pt idx="286">
                  <c:v>3.0413926851582249</c:v>
                </c:pt>
                <c:pt idx="287">
                  <c:v>3.0413926851582249</c:v>
                </c:pt>
                <c:pt idx="288">
                  <c:v>3.0413926851582249</c:v>
                </c:pt>
                <c:pt idx="289">
                  <c:v>3.0413926851582249</c:v>
                </c:pt>
                <c:pt idx="290">
                  <c:v>3.0413926851582249</c:v>
                </c:pt>
                <c:pt idx="291">
                  <c:v>3.0413926851582249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5E6-7B40-898E-544AAE8704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5082064"/>
        <c:axId val="875333792"/>
      </c:scatterChart>
      <c:valAx>
        <c:axId val="875082064"/>
        <c:scaling>
          <c:orientation val="minMax"/>
          <c:max val="1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ge</a:t>
                </a:r>
                <a:r>
                  <a:rPr lang="en-US" baseline="0"/>
                  <a:t> (years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7798055995533109"/>
              <c:y val="0.9155540570023207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875333792"/>
        <c:crosses val="autoZero"/>
        <c:crossBetween val="midCat"/>
      </c:valAx>
      <c:valAx>
        <c:axId val="875333792"/>
        <c:scaling>
          <c:orientation val="minMax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og Final Worth</a:t>
                </a:r>
              </a:p>
            </c:rich>
          </c:tx>
          <c:layout>
            <c:manualLayout>
              <c:xMode val="edge"/>
              <c:yMode val="edge"/>
              <c:x val="1.5918958031837915E-2"/>
              <c:y val="8.953291417917845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8750820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TH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800" b="1" i="0" u="none" strike="noStrike" kern="1200" spc="0" baseline="0">
                <a:solidFill>
                  <a:sysClr val="windowText" lastClr="000000"/>
                </a:solidFill>
              </a:rPr>
              <a:t>LogFinalWorth VS Male Billionaires Ag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TH"/>
        </a:p>
      </c:txPr>
    </c:title>
    <c:autoTitleDeleted val="0"/>
    <c:plotArea>
      <c:layout>
        <c:manualLayout>
          <c:layoutTarget val="inner"/>
          <c:xMode val="edge"/>
          <c:yMode val="edge"/>
          <c:x val="9.5410783605393026E-2"/>
          <c:y val="0.17110902483343429"/>
          <c:w val="0.86856283905413856"/>
          <c:h val="0.66334403391883712"/>
        </c:manualLayout>
      </c:layout>
      <c:scatterChart>
        <c:scatterStyle val="lineMarker"/>
        <c:varyColors val="0"/>
        <c:ser>
          <c:idx val="0"/>
          <c:order val="0"/>
          <c:tx>
            <c:strRef>
              <c:f>Correlation!$AI$1</c:f>
              <c:strCache>
                <c:ptCount val="1"/>
                <c:pt idx="0">
                  <c:v>LofFinalWorth</c:v>
                </c:pt>
              </c:strCache>
            </c:strRef>
          </c:tx>
          <c:spPr>
            <a:ln w="381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2">
                  <a:lumMod val="50000"/>
                  <a:lumOff val="50000"/>
                </a:schemeClr>
              </a:solidFill>
              <a:ln w="9525">
                <a:solidFill>
                  <a:schemeClr val="tx2">
                    <a:lumMod val="50000"/>
                    <a:lumOff val="50000"/>
                  </a:schemeClr>
                </a:solidFill>
              </a:ln>
              <a:effectLst/>
            </c:spPr>
          </c:marker>
          <c:trendline>
            <c:spPr>
              <a:ln w="38100" cap="rnd">
                <a:solidFill>
                  <a:schemeClr val="accent1"/>
                </a:solidFill>
                <a:prstDash val="dash"/>
              </a:ln>
              <a:effectLst/>
            </c:spPr>
            <c:trendlineType val="linear"/>
            <c:dispRSqr val="1"/>
            <c:dispEq val="0"/>
            <c:trendlineLbl>
              <c:layout>
                <c:manualLayout>
                  <c:x val="0.11425943841001213"/>
                  <c:y val="-0.1111809004643650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0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TH"/>
                </a:p>
              </c:txPr>
            </c:trendlineLbl>
          </c:trendline>
          <c:xVal>
            <c:numRef>
              <c:f>Correlation!$AG$2:$AG$2269</c:f>
              <c:numCache>
                <c:formatCode>General</c:formatCode>
                <c:ptCount val="2268"/>
                <c:pt idx="0">
                  <c:v>74</c:v>
                </c:pt>
                <c:pt idx="1">
                  <c:v>51</c:v>
                </c:pt>
                <c:pt idx="2">
                  <c:v>59</c:v>
                </c:pt>
                <c:pt idx="3">
                  <c:v>78</c:v>
                </c:pt>
                <c:pt idx="4">
                  <c:v>92</c:v>
                </c:pt>
                <c:pt idx="5">
                  <c:v>67</c:v>
                </c:pt>
                <c:pt idx="6">
                  <c:v>81</c:v>
                </c:pt>
                <c:pt idx="7">
                  <c:v>83</c:v>
                </c:pt>
                <c:pt idx="8">
                  <c:v>65</c:v>
                </c:pt>
                <c:pt idx="9">
                  <c:v>67</c:v>
                </c:pt>
                <c:pt idx="10">
                  <c:v>50</c:v>
                </c:pt>
                <c:pt idx="11">
                  <c:v>87</c:v>
                </c:pt>
                <c:pt idx="12">
                  <c:v>49</c:v>
                </c:pt>
                <c:pt idx="13">
                  <c:v>68</c:v>
                </c:pt>
                <c:pt idx="14">
                  <c:v>38</c:v>
                </c:pt>
                <c:pt idx="15">
                  <c:v>87</c:v>
                </c:pt>
                <c:pt idx="16">
                  <c:v>74</c:v>
                </c:pt>
                <c:pt idx="17">
                  <c:v>78</c:v>
                </c:pt>
                <c:pt idx="18">
                  <c:v>65</c:v>
                </c:pt>
                <c:pt idx="19">
                  <c:v>58</c:v>
                </c:pt>
                <c:pt idx="20">
                  <c:v>60</c:v>
                </c:pt>
                <c:pt idx="21">
                  <c:v>85</c:v>
                </c:pt>
                <c:pt idx="22">
                  <c:v>39</c:v>
                </c:pt>
                <c:pt idx="23">
                  <c:v>83</c:v>
                </c:pt>
                <c:pt idx="24">
                  <c:v>86</c:v>
                </c:pt>
                <c:pt idx="25">
                  <c:v>85</c:v>
                </c:pt>
                <c:pt idx="26">
                  <c:v>58</c:v>
                </c:pt>
                <c:pt idx="27">
                  <c:v>87</c:v>
                </c:pt>
                <c:pt idx="28">
                  <c:v>94</c:v>
                </c:pt>
                <c:pt idx="29">
                  <c:v>51</c:v>
                </c:pt>
                <c:pt idx="30">
                  <c:v>54</c:v>
                </c:pt>
                <c:pt idx="31">
                  <c:v>30</c:v>
                </c:pt>
                <c:pt idx="32">
                  <c:v>54</c:v>
                </c:pt>
                <c:pt idx="33">
                  <c:v>74</c:v>
                </c:pt>
                <c:pt idx="34">
                  <c:v>65</c:v>
                </c:pt>
                <c:pt idx="35">
                  <c:v>74</c:v>
                </c:pt>
                <c:pt idx="36">
                  <c:v>72</c:v>
                </c:pt>
                <c:pt idx="37">
                  <c:v>82</c:v>
                </c:pt>
                <c:pt idx="38">
                  <c:v>43</c:v>
                </c:pt>
                <c:pt idx="39">
                  <c:v>87</c:v>
                </c:pt>
                <c:pt idx="40">
                  <c:v>95</c:v>
                </c:pt>
                <c:pt idx="41">
                  <c:v>64</c:v>
                </c:pt>
                <c:pt idx="42">
                  <c:v>84</c:v>
                </c:pt>
                <c:pt idx="43">
                  <c:v>76</c:v>
                </c:pt>
                <c:pt idx="44">
                  <c:v>51</c:v>
                </c:pt>
                <c:pt idx="45">
                  <c:v>69</c:v>
                </c:pt>
                <c:pt idx="46">
                  <c:v>77</c:v>
                </c:pt>
                <c:pt idx="47">
                  <c:v>74</c:v>
                </c:pt>
                <c:pt idx="48">
                  <c:v>78</c:v>
                </c:pt>
                <c:pt idx="49">
                  <c:v>51</c:v>
                </c:pt>
                <c:pt idx="50">
                  <c:v>56</c:v>
                </c:pt>
                <c:pt idx="51">
                  <c:v>82</c:v>
                </c:pt>
                <c:pt idx="52">
                  <c:v>62</c:v>
                </c:pt>
                <c:pt idx="53">
                  <c:v>58</c:v>
                </c:pt>
                <c:pt idx="54">
                  <c:v>80</c:v>
                </c:pt>
                <c:pt idx="55">
                  <c:v>83</c:v>
                </c:pt>
                <c:pt idx="56">
                  <c:v>70</c:v>
                </c:pt>
                <c:pt idx="57">
                  <c:v>81</c:v>
                </c:pt>
                <c:pt idx="58">
                  <c:v>65</c:v>
                </c:pt>
                <c:pt idx="59">
                  <c:v>66</c:v>
                </c:pt>
                <c:pt idx="60">
                  <c:v>52</c:v>
                </c:pt>
                <c:pt idx="61">
                  <c:v>67</c:v>
                </c:pt>
                <c:pt idx="62">
                  <c:v>36</c:v>
                </c:pt>
                <c:pt idx="63">
                  <c:v>52</c:v>
                </c:pt>
                <c:pt idx="64">
                  <c:v>60</c:v>
                </c:pt>
                <c:pt idx="65">
                  <c:v>90</c:v>
                </c:pt>
                <c:pt idx="66">
                  <c:v>77</c:v>
                </c:pt>
                <c:pt idx="67">
                  <c:v>57</c:v>
                </c:pt>
                <c:pt idx="68">
                  <c:v>72</c:v>
                </c:pt>
                <c:pt idx="69">
                  <c:v>84</c:v>
                </c:pt>
                <c:pt idx="70">
                  <c:v>61</c:v>
                </c:pt>
                <c:pt idx="71">
                  <c:v>73</c:v>
                </c:pt>
                <c:pt idx="72">
                  <c:v>59</c:v>
                </c:pt>
                <c:pt idx="73">
                  <c:v>55</c:v>
                </c:pt>
                <c:pt idx="74">
                  <c:v>72</c:v>
                </c:pt>
                <c:pt idx="75">
                  <c:v>57</c:v>
                </c:pt>
                <c:pt idx="76">
                  <c:v>57</c:v>
                </c:pt>
                <c:pt idx="77">
                  <c:v>77</c:v>
                </c:pt>
                <c:pt idx="78">
                  <c:v>65</c:v>
                </c:pt>
                <c:pt idx="79">
                  <c:v>70</c:v>
                </c:pt>
                <c:pt idx="80">
                  <c:v>61</c:v>
                </c:pt>
                <c:pt idx="81">
                  <c:v>72</c:v>
                </c:pt>
                <c:pt idx="82">
                  <c:v>66</c:v>
                </c:pt>
                <c:pt idx="83">
                  <c:v>87</c:v>
                </c:pt>
                <c:pt idx="84">
                  <c:v>90</c:v>
                </c:pt>
                <c:pt idx="85">
                  <c:v>83</c:v>
                </c:pt>
                <c:pt idx="86">
                  <c:v>92</c:v>
                </c:pt>
                <c:pt idx="87">
                  <c:v>72</c:v>
                </c:pt>
                <c:pt idx="88">
                  <c:v>72</c:v>
                </c:pt>
                <c:pt idx="89">
                  <c:v>75</c:v>
                </c:pt>
                <c:pt idx="90">
                  <c:v>67</c:v>
                </c:pt>
                <c:pt idx="91">
                  <c:v>55</c:v>
                </c:pt>
                <c:pt idx="92">
                  <c:v>67</c:v>
                </c:pt>
                <c:pt idx="93">
                  <c:v>83</c:v>
                </c:pt>
                <c:pt idx="94">
                  <c:v>76</c:v>
                </c:pt>
                <c:pt idx="95">
                  <c:v>67</c:v>
                </c:pt>
                <c:pt idx="96">
                  <c:v>45</c:v>
                </c:pt>
                <c:pt idx="97">
                  <c:v>68</c:v>
                </c:pt>
                <c:pt idx="98">
                  <c:v>56</c:v>
                </c:pt>
                <c:pt idx="99">
                  <c:v>83</c:v>
                </c:pt>
                <c:pt idx="100">
                  <c:v>81</c:v>
                </c:pt>
                <c:pt idx="101">
                  <c:v>78</c:v>
                </c:pt>
                <c:pt idx="102">
                  <c:v>60</c:v>
                </c:pt>
                <c:pt idx="103">
                  <c:v>59</c:v>
                </c:pt>
                <c:pt idx="104">
                  <c:v>69</c:v>
                </c:pt>
                <c:pt idx="105">
                  <c:v>95</c:v>
                </c:pt>
                <c:pt idx="106">
                  <c:v>55</c:v>
                </c:pt>
                <c:pt idx="107">
                  <c:v>65</c:v>
                </c:pt>
                <c:pt idx="108">
                  <c:v>67</c:v>
                </c:pt>
                <c:pt idx="109">
                  <c:v>57</c:v>
                </c:pt>
                <c:pt idx="110">
                  <c:v>94</c:v>
                </c:pt>
                <c:pt idx="111">
                  <c:v>78</c:v>
                </c:pt>
                <c:pt idx="112">
                  <c:v>47</c:v>
                </c:pt>
                <c:pt idx="113">
                  <c:v>80</c:v>
                </c:pt>
                <c:pt idx="114">
                  <c:v>80</c:v>
                </c:pt>
                <c:pt idx="115">
                  <c:v>71</c:v>
                </c:pt>
                <c:pt idx="116">
                  <c:v>60</c:v>
                </c:pt>
                <c:pt idx="117">
                  <c:v>90</c:v>
                </c:pt>
                <c:pt idx="118">
                  <c:v>64</c:v>
                </c:pt>
                <c:pt idx="119">
                  <c:v>75</c:v>
                </c:pt>
                <c:pt idx="120">
                  <c:v>58</c:v>
                </c:pt>
                <c:pt idx="121">
                  <c:v>57</c:v>
                </c:pt>
                <c:pt idx="122">
                  <c:v>50</c:v>
                </c:pt>
                <c:pt idx="123">
                  <c:v>69</c:v>
                </c:pt>
                <c:pt idx="124">
                  <c:v>72</c:v>
                </c:pt>
                <c:pt idx="125">
                  <c:v>99</c:v>
                </c:pt>
                <c:pt idx="126">
                  <c:v>82</c:v>
                </c:pt>
                <c:pt idx="127">
                  <c:v>38</c:v>
                </c:pt>
                <c:pt idx="128">
                  <c:v>73</c:v>
                </c:pt>
                <c:pt idx="129">
                  <c:v>73</c:v>
                </c:pt>
                <c:pt idx="130">
                  <c:v>59</c:v>
                </c:pt>
                <c:pt idx="131">
                  <c:v>50</c:v>
                </c:pt>
                <c:pt idx="132">
                  <c:v>74</c:v>
                </c:pt>
                <c:pt idx="133">
                  <c:v>69</c:v>
                </c:pt>
                <c:pt idx="134">
                  <c:v>62</c:v>
                </c:pt>
                <c:pt idx="135">
                  <c:v>57</c:v>
                </c:pt>
                <c:pt idx="136">
                  <c:v>88</c:v>
                </c:pt>
                <c:pt idx="137">
                  <c:v>72</c:v>
                </c:pt>
                <c:pt idx="138">
                  <c:v>58</c:v>
                </c:pt>
                <c:pt idx="139">
                  <c:v>51</c:v>
                </c:pt>
                <c:pt idx="140">
                  <c:v>83</c:v>
                </c:pt>
                <c:pt idx="141">
                  <c:v>67</c:v>
                </c:pt>
                <c:pt idx="142">
                  <c:v>93</c:v>
                </c:pt>
                <c:pt idx="143">
                  <c:v>81</c:v>
                </c:pt>
                <c:pt idx="144">
                  <c:v>73</c:v>
                </c:pt>
                <c:pt idx="145">
                  <c:v>57</c:v>
                </c:pt>
                <c:pt idx="146">
                  <c:v>39</c:v>
                </c:pt>
                <c:pt idx="147">
                  <c:v>45</c:v>
                </c:pt>
                <c:pt idx="148">
                  <c:v>70</c:v>
                </c:pt>
                <c:pt idx="149">
                  <c:v>43</c:v>
                </c:pt>
                <c:pt idx="150">
                  <c:v>60</c:v>
                </c:pt>
                <c:pt idx="151">
                  <c:v>82</c:v>
                </c:pt>
                <c:pt idx="152">
                  <c:v>64</c:v>
                </c:pt>
                <c:pt idx="153">
                  <c:v>74</c:v>
                </c:pt>
                <c:pt idx="154">
                  <c:v>41</c:v>
                </c:pt>
                <c:pt idx="155">
                  <c:v>58</c:v>
                </c:pt>
                <c:pt idx="156">
                  <c:v>43</c:v>
                </c:pt>
                <c:pt idx="157">
                  <c:v>81</c:v>
                </c:pt>
                <c:pt idx="158">
                  <c:v>85</c:v>
                </c:pt>
                <c:pt idx="159">
                  <c:v>74</c:v>
                </c:pt>
                <c:pt idx="160">
                  <c:v>74</c:v>
                </c:pt>
                <c:pt idx="161">
                  <c:v>80</c:v>
                </c:pt>
                <c:pt idx="162">
                  <c:v>51</c:v>
                </c:pt>
                <c:pt idx="163">
                  <c:v>53</c:v>
                </c:pt>
                <c:pt idx="164">
                  <c:v>75</c:v>
                </c:pt>
                <c:pt idx="165">
                  <c:v>63</c:v>
                </c:pt>
                <c:pt idx="166">
                  <c:v>59</c:v>
                </c:pt>
                <c:pt idx="167">
                  <c:v>53</c:v>
                </c:pt>
                <c:pt idx="168">
                  <c:v>76</c:v>
                </c:pt>
                <c:pt idx="169">
                  <c:v>64</c:v>
                </c:pt>
                <c:pt idx="170">
                  <c:v>70</c:v>
                </c:pt>
                <c:pt idx="171">
                  <c:v>70</c:v>
                </c:pt>
                <c:pt idx="172">
                  <c:v>67</c:v>
                </c:pt>
                <c:pt idx="173">
                  <c:v>71</c:v>
                </c:pt>
                <c:pt idx="174">
                  <c:v>94</c:v>
                </c:pt>
                <c:pt idx="175">
                  <c:v>57</c:v>
                </c:pt>
                <c:pt idx="176">
                  <c:v>44</c:v>
                </c:pt>
                <c:pt idx="177">
                  <c:v>41</c:v>
                </c:pt>
                <c:pt idx="178">
                  <c:v>75</c:v>
                </c:pt>
                <c:pt idx="179">
                  <c:v>56</c:v>
                </c:pt>
                <c:pt idx="180">
                  <c:v>47</c:v>
                </c:pt>
                <c:pt idx="181">
                  <c:v>82</c:v>
                </c:pt>
                <c:pt idx="182">
                  <c:v>77</c:v>
                </c:pt>
                <c:pt idx="183">
                  <c:v>85</c:v>
                </c:pt>
                <c:pt idx="184">
                  <c:v>63</c:v>
                </c:pt>
                <c:pt idx="185">
                  <c:v>72</c:v>
                </c:pt>
                <c:pt idx="186">
                  <c:v>66</c:v>
                </c:pt>
                <c:pt idx="187">
                  <c:v>55</c:v>
                </c:pt>
                <c:pt idx="188">
                  <c:v>73</c:v>
                </c:pt>
                <c:pt idx="189">
                  <c:v>57</c:v>
                </c:pt>
                <c:pt idx="190">
                  <c:v>68</c:v>
                </c:pt>
                <c:pt idx="191">
                  <c:v>63</c:v>
                </c:pt>
                <c:pt idx="192">
                  <c:v>71</c:v>
                </c:pt>
                <c:pt idx="193">
                  <c:v>49</c:v>
                </c:pt>
                <c:pt idx="194">
                  <c:v>38</c:v>
                </c:pt>
                <c:pt idx="195">
                  <c:v>55</c:v>
                </c:pt>
                <c:pt idx="196">
                  <c:v>64</c:v>
                </c:pt>
                <c:pt idx="197">
                  <c:v>52</c:v>
                </c:pt>
                <c:pt idx="198">
                  <c:v>79</c:v>
                </c:pt>
                <c:pt idx="199">
                  <c:v>71</c:v>
                </c:pt>
                <c:pt idx="200">
                  <c:v>67</c:v>
                </c:pt>
                <c:pt idx="201">
                  <c:v>68</c:v>
                </c:pt>
                <c:pt idx="202">
                  <c:v>79</c:v>
                </c:pt>
                <c:pt idx="203">
                  <c:v>75</c:v>
                </c:pt>
                <c:pt idx="204">
                  <c:v>73</c:v>
                </c:pt>
                <c:pt idx="205">
                  <c:v>67</c:v>
                </c:pt>
                <c:pt idx="206">
                  <c:v>47</c:v>
                </c:pt>
                <c:pt idx="207">
                  <c:v>55</c:v>
                </c:pt>
                <c:pt idx="208">
                  <c:v>75</c:v>
                </c:pt>
                <c:pt idx="209">
                  <c:v>77</c:v>
                </c:pt>
                <c:pt idx="210">
                  <c:v>75</c:v>
                </c:pt>
                <c:pt idx="211">
                  <c:v>81</c:v>
                </c:pt>
                <c:pt idx="212">
                  <c:v>75</c:v>
                </c:pt>
                <c:pt idx="213">
                  <c:v>61</c:v>
                </c:pt>
                <c:pt idx="214">
                  <c:v>62</c:v>
                </c:pt>
                <c:pt idx="215">
                  <c:v>79</c:v>
                </c:pt>
                <c:pt idx="216">
                  <c:v>91</c:v>
                </c:pt>
                <c:pt idx="217">
                  <c:v>68</c:v>
                </c:pt>
                <c:pt idx="218">
                  <c:v>69</c:v>
                </c:pt>
                <c:pt idx="219">
                  <c:v>66</c:v>
                </c:pt>
                <c:pt idx="220">
                  <c:v>65</c:v>
                </c:pt>
                <c:pt idx="221">
                  <c:v>54</c:v>
                </c:pt>
                <c:pt idx="222">
                  <c:v>39</c:v>
                </c:pt>
                <c:pt idx="223">
                  <c:v>66</c:v>
                </c:pt>
                <c:pt idx="224">
                  <c:v>93</c:v>
                </c:pt>
                <c:pt idx="225">
                  <c:v>85</c:v>
                </c:pt>
                <c:pt idx="226">
                  <c:v>60</c:v>
                </c:pt>
                <c:pt idx="227">
                  <c:v>58</c:v>
                </c:pt>
                <c:pt idx="228">
                  <c:v>76</c:v>
                </c:pt>
                <c:pt idx="229">
                  <c:v>52</c:v>
                </c:pt>
                <c:pt idx="230">
                  <c:v>52</c:v>
                </c:pt>
                <c:pt idx="231">
                  <c:v>54</c:v>
                </c:pt>
                <c:pt idx="232">
                  <c:v>54</c:v>
                </c:pt>
                <c:pt idx="233">
                  <c:v>72</c:v>
                </c:pt>
                <c:pt idx="234">
                  <c:v>57</c:v>
                </c:pt>
                <c:pt idx="235">
                  <c:v>50</c:v>
                </c:pt>
                <c:pt idx="236">
                  <c:v>73</c:v>
                </c:pt>
                <c:pt idx="237">
                  <c:v>66</c:v>
                </c:pt>
                <c:pt idx="238">
                  <c:v>94</c:v>
                </c:pt>
                <c:pt idx="239">
                  <c:v>53</c:v>
                </c:pt>
                <c:pt idx="240">
                  <c:v>58</c:v>
                </c:pt>
                <c:pt idx="241">
                  <c:v>75</c:v>
                </c:pt>
                <c:pt idx="242">
                  <c:v>55</c:v>
                </c:pt>
                <c:pt idx="243">
                  <c:v>80</c:v>
                </c:pt>
                <c:pt idx="244">
                  <c:v>54</c:v>
                </c:pt>
                <c:pt idx="245">
                  <c:v>71</c:v>
                </c:pt>
                <c:pt idx="246">
                  <c:v>68</c:v>
                </c:pt>
                <c:pt idx="247">
                  <c:v>68</c:v>
                </c:pt>
                <c:pt idx="248">
                  <c:v>61</c:v>
                </c:pt>
                <c:pt idx="249">
                  <c:v>54</c:v>
                </c:pt>
                <c:pt idx="250">
                  <c:v>89</c:v>
                </c:pt>
                <c:pt idx="251">
                  <c:v>67</c:v>
                </c:pt>
                <c:pt idx="252">
                  <c:v>41</c:v>
                </c:pt>
                <c:pt idx="253">
                  <c:v>64</c:v>
                </c:pt>
                <c:pt idx="254">
                  <c:v>66</c:v>
                </c:pt>
                <c:pt idx="255">
                  <c:v>85</c:v>
                </c:pt>
                <c:pt idx="256">
                  <c:v>59</c:v>
                </c:pt>
                <c:pt idx="257">
                  <c:v>80</c:v>
                </c:pt>
                <c:pt idx="258">
                  <c:v>85</c:v>
                </c:pt>
                <c:pt idx="259">
                  <c:v>59</c:v>
                </c:pt>
                <c:pt idx="260">
                  <c:v>68</c:v>
                </c:pt>
                <c:pt idx="261">
                  <c:v>79</c:v>
                </c:pt>
                <c:pt idx="262">
                  <c:v>52</c:v>
                </c:pt>
                <c:pt idx="263">
                  <c:v>80</c:v>
                </c:pt>
                <c:pt idx="264">
                  <c:v>70</c:v>
                </c:pt>
                <c:pt idx="265">
                  <c:v>59</c:v>
                </c:pt>
                <c:pt idx="266">
                  <c:v>71</c:v>
                </c:pt>
                <c:pt idx="267">
                  <c:v>72</c:v>
                </c:pt>
                <c:pt idx="268">
                  <c:v>62</c:v>
                </c:pt>
                <c:pt idx="269">
                  <c:v>81</c:v>
                </c:pt>
                <c:pt idx="270">
                  <c:v>91</c:v>
                </c:pt>
                <c:pt idx="271">
                  <c:v>59</c:v>
                </c:pt>
                <c:pt idx="272">
                  <c:v>50</c:v>
                </c:pt>
                <c:pt idx="273">
                  <c:v>63</c:v>
                </c:pt>
                <c:pt idx="274">
                  <c:v>65</c:v>
                </c:pt>
                <c:pt idx="275">
                  <c:v>72</c:v>
                </c:pt>
                <c:pt idx="276">
                  <c:v>68</c:v>
                </c:pt>
                <c:pt idx="277">
                  <c:v>79</c:v>
                </c:pt>
                <c:pt idx="278">
                  <c:v>78</c:v>
                </c:pt>
                <c:pt idx="279">
                  <c:v>41</c:v>
                </c:pt>
                <c:pt idx="280">
                  <c:v>61</c:v>
                </c:pt>
                <c:pt idx="281">
                  <c:v>77</c:v>
                </c:pt>
                <c:pt idx="282">
                  <c:v>76</c:v>
                </c:pt>
                <c:pt idx="283">
                  <c:v>66</c:v>
                </c:pt>
                <c:pt idx="284">
                  <c:v>72</c:v>
                </c:pt>
                <c:pt idx="285">
                  <c:v>94</c:v>
                </c:pt>
                <c:pt idx="286">
                  <c:v>71</c:v>
                </c:pt>
                <c:pt idx="287">
                  <c:v>58</c:v>
                </c:pt>
                <c:pt idx="288">
                  <c:v>37</c:v>
                </c:pt>
                <c:pt idx="289">
                  <c:v>41</c:v>
                </c:pt>
                <c:pt idx="290">
                  <c:v>77</c:v>
                </c:pt>
                <c:pt idx="291">
                  <c:v>80</c:v>
                </c:pt>
                <c:pt idx="292">
                  <c:v>83</c:v>
                </c:pt>
                <c:pt idx="293">
                  <c:v>74</c:v>
                </c:pt>
                <c:pt idx="294">
                  <c:v>58</c:v>
                </c:pt>
                <c:pt idx="295">
                  <c:v>69</c:v>
                </c:pt>
                <c:pt idx="296">
                  <c:v>67</c:v>
                </c:pt>
                <c:pt idx="297">
                  <c:v>71</c:v>
                </c:pt>
                <c:pt idx="298">
                  <c:v>62</c:v>
                </c:pt>
                <c:pt idx="299">
                  <c:v>55</c:v>
                </c:pt>
                <c:pt idx="300">
                  <c:v>58</c:v>
                </c:pt>
                <c:pt idx="301">
                  <c:v>80</c:v>
                </c:pt>
                <c:pt idx="302">
                  <c:v>86</c:v>
                </c:pt>
                <c:pt idx="303">
                  <c:v>40</c:v>
                </c:pt>
                <c:pt idx="304">
                  <c:v>58</c:v>
                </c:pt>
                <c:pt idx="305">
                  <c:v>61</c:v>
                </c:pt>
                <c:pt idx="306">
                  <c:v>94</c:v>
                </c:pt>
                <c:pt idx="307">
                  <c:v>53</c:v>
                </c:pt>
                <c:pt idx="308">
                  <c:v>61</c:v>
                </c:pt>
                <c:pt idx="309">
                  <c:v>65</c:v>
                </c:pt>
                <c:pt idx="310">
                  <c:v>58</c:v>
                </c:pt>
                <c:pt idx="311">
                  <c:v>72</c:v>
                </c:pt>
                <c:pt idx="312">
                  <c:v>56</c:v>
                </c:pt>
                <c:pt idx="313">
                  <c:v>75</c:v>
                </c:pt>
                <c:pt idx="314">
                  <c:v>44</c:v>
                </c:pt>
                <c:pt idx="315">
                  <c:v>55</c:v>
                </c:pt>
                <c:pt idx="316">
                  <c:v>60</c:v>
                </c:pt>
                <c:pt idx="317">
                  <c:v>55</c:v>
                </c:pt>
                <c:pt idx="318">
                  <c:v>72</c:v>
                </c:pt>
                <c:pt idx="319">
                  <c:v>84</c:v>
                </c:pt>
                <c:pt idx="320">
                  <c:v>83</c:v>
                </c:pt>
                <c:pt idx="321">
                  <c:v>92</c:v>
                </c:pt>
                <c:pt idx="322">
                  <c:v>71</c:v>
                </c:pt>
                <c:pt idx="323">
                  <c:v>81</c:v>
                </c:pt>
                <c:pt idx="324">
                  <c:v>65</c:v>
                </c:pt>
                <c:pt idx="325">
                  <c:v>68</c:v>
                </c:pt>
                <c:pt idx="326">
                  <c:v>70</c:v>
                </c:pt>
                <c:pt idx="327">
                  <c:v>78</c:v>
                </c:pt>
                <c:pt idx="328">
                  <c:v>63</c:v>
                </c:pt>
                <c:pt idx="329">
                  <c:v>80</c:v>
                </c:pt>
                <c:pt idx="330">
                  <c:v>91</c:v>
                </c:pt>
                <c:pt idx="331">
                  <c:v>84</c:v>
                </c:pt>
                <c:pt idx="332">
                  <c:v>81</c:v>
                </c:pt>
                <c:pt idx="333">
                  <c:v>51</c:v>
                </c:pt>
                <c:pt idx="334">
                  <c:v>71</c:v>
                </c:pt>
                <c:pt idx="335">
                  <c:v>62</c:v>
                </c:pt>
                <c:pt idx="336">
                  <c:v>69</c:v>
                </c:pt>
                <c:pt idx="337">
                  <c:v>60</c:v>
                </c:pt>
                <c:pt idx="338">
                  <c:v>56</c:v>
                </c:pt>
                <c:pt idx="339">
                  <c:v>90</c:v>
                </c:pt>
                <c:pt idx="340">
                  <c:v>88</c:v>
                </c:pt>
                <c:pt idx="341">
                  <c:v>77</c:v>
                </c:pt>
                <c:pt idx="342">
                  <c:v>58</c:v>
                </c:pt>
                <c:pt idx="343">
                  <c:v>66</c:v>
                </c:pt>
                <c:pt idx="344">
                  <c:v>85</c:v>
                </c:pt>
                <c:pt idx="345">
                  <c:v>59</c:v>
                </c:pt>
                <c:pt idx="346">
                  <c:v>96</c:v>
                </c:pt>
                <c:pt idx="347">
                  <c:v>85</c:v>
                </c:pt>
                <c:pt idx="348">
                  <c:v>89</c:v>
                </c:pt>
                <c:pt idx="349">
                  <c:v>59</c:v>
                </c:pt>
                <c:pt idx="350">
                  <c:v>59</c:v>
                </c:pt>
                <c:pt idx="351">
                  <c:v>51</c:v>
                </c:pt>
                <c:pt idx="352">
                  <c:v>60</c:v>
                </c:pt>
                <c:pt idx="353">
                  <c:v>69</c:v>
                </c:pt>
                <c:pt idx="354">
                  <c:v>58</c:v>
                </c:pt>
                <c:pt idx="355">
                  <c:v>79</c:v>
                </c:pt>
                <c:pt idx="356">
                  <c:v>72</c:v>
                </c:pt>
                <c:pt idx="357">
                  <c:v>81</c:v>
                </c:pt>
                <c:pt idx="358">
                  <c:v>65</c:v>
                </c:pt>
                <c:pt idx="359">
                  <c:v>64</c:v>
                </c:pt>
                <c:pt idx="360">
                  <c:v>46</c:v>
                </c:pt>
                <c:pt idx="361">
                  <c:v>85</c:v>
                </c:pt>
                <c:pt idx="362">
                  <c:v>74</c:v>
                </c:pt>
                <c:pt idx="363">
                  <c:v>63</c:v>
                </c:pt>
                <c:pt idx="364">
                  <c:v>65</c:v>
                </c:pt>
                <c:pt idx="365">
                  <c:v>88</c:v>
                </c:pt>
                <c:pt idx="366">
                  <c:v>86</c:v>
                </c:pt>
                <c:pt idx="367">
                  <c:v>92</c:v>
                </c:pt>
                <c:pt idx="368">
                  <c:v>76</c:v>
                </c:pt>
                <c:pt idx="369">
                  <c:v>71</c:v>
                </c:pt>
                <c:pt idx="370">
                  <c:v>85</c:v>
                </c:pt>
                <c:pt idx="371">
                  <c:v>60</c:v>
                </c:pt>
                <c:pt idx="372">
                  <c:v>93</c:v>
                </c:pt>
                <c:pt idx="373">
                  <c:v>61</c:v>
                </c:pt>
                <c:pt idx="374">
                  <c:v>62</c:v>
                </c:pt>
                <c:pt idx="375">
                  <c:v>66</c:v>
                </c:pt>
                <c:pt idx="376">
                  <c:v>58</c:v>
                </c:pt>
                <c:pt idx="377">
                  <c:v>75</c:v>
                </c:pt>
                <c:pt idx="378">
                  <c:v>70</c:v>
                </c:pt>
                <c:pt idx="379">
                  <c:v>56</c:v>
                </c:pt>
                <c:pt idx="380">
                  <c:v>88</c:v>
                </c:pt>
                <c:pt idx="381">
                  <c:v>76</c:v>
                </c:pt>
                <c:pt idx="382">
                  <c:v>93</c:v>
                </c:pt>
                <c:pt idx="383">
                  <c:v>71</c:v>
                </c:pt>
                <c:pt idx="384">
                  <c:v>77</c:v>
                </c:pt>
                <c:pt idx="385">
                  <c:v>83</c:v>
                </c:pt>
                <c:pt idx="386">
                  <c:v>51</c:v>
                </c:pt>
                <c:pt idx="387">
                  <c:v>59</c:v>
                </c:pt>
                <c:pt idx="388">
                  <c:v>56</c:v>
                </c:pt>
                <c:pt idx="389">
                  <c:v>79</c:v>
                </c:pt>
                <c:pt idx="390">
                  <c:v>52</c:v>
                </c:pt>
                <c:pt idx="391">
                  <c:v>81</c:v>
                </c:pt>
                <c:pt idx="392">
                  <c:v>87</c:v>
                </c:pt>
                <c:pt idx="393">
                  <c:v>56</c:v>
                </c:pt>
                <c:pt idx="394">
                  <c:v>69</c:v>
                </c:pt>
                <c:pt idx="395">
                  <c:v>51</c:v>
                </c:pt>
                <c:pt idx="396">
                  <c:v>65</c:v>
                </c:pt>
                <c:pt idx="397">
                  <c:v>59</c:v>
                </c:pt>
                <c:pt idx="398">
                  <c:v>73</c:v>
                </c:pt>
                <c:pt idx="399">
                  <c:v>65</c:v>
                </c:pt>
                <c:pt idx="400">
                  <c:v>66</c:v>
                </c:pt>
                <c:pt idx="401">
                  <c:v>32</c:v>
                </c:pt>
                <c:pt idx="402">
                  <c:v>34</c:v>
                </c:pt>
                <c:pt idx="403">
                  <c:v>93</c:v>
                </c:pt>
                <c:pt idx="404">
                  <c:v>77</c:v>
                </c:pt>
                <c:pt idx="405">
                  <c:v>58</c:v>
                </c:pt>
                <c:pt idx="406">
                  <c:v>95</c:v>
                </c:pt>
                <c:pt idx="407">
                  <c:v>68</c:v>
                </c:pt>
                <c:pt idx="408">
                  <c:v>81</c:v>
                </c:pt>
                <c:pt idx="409">
                  <c:v>58</c:v>
                </c:pt>
                <c:pt idx="410">
                  <c:v>66</c:v>
                </c:pt>
                <c:pt idx="411">
                  <c:v>57</c:v>
                </c:pt>
                <c:pt idx="412">
                  <c:v>78</c:v>
                </c:pt>
                <c:pt idx="413">
                  <c:v>80</c:v>
                </c:pt>
                <c:pt idx="414">
                  <c:v>68</c:v>
                </c:pt>
                <c:pt idx="415">
                  <c:v>77</c:v>
                </c:pt>
                <c:pt idx="416">
                  <c:v>81</c:v>
                </c:pt>
                <c:pt idx="417">
                  <c:v>43</c:v>
                </c:pt>
                <c:pt idx="418">
                  <c:v>68</c:v>
                </c:pt>
                <c:pt idx="419">
                  <c:v>58</c:v>
                </c:pt>
                <c:pt idx="420">
                  <c:v>77</c:v>
                </c:pt>
                <c:pt idx="421">
                  <c:v>70</c:v>
                </c:pt>
                <c:pt idx="422">
                  <c:v>58</c:v>
                </c:pt>
                <c:pt idx="423">
                  <c:v>59</c:v>
                </c:pt>
                <c:pt idx="424">
                  <c:v>49</c:v>
                </c:pt>
                <c:pt idx="425">
                  <c:v>64</c:v>
                </c:pt>
                <c:pt idx="426">
                  <c:v>60</c:v>
                </c:pt>
                <c:pt idx="427">
                  <c:v>65</c:v>
                </c:pt>
                <c:pt idx="428">
                  <c:v>78</c:v>
                </c:pt>
                <c:pt idx="429">
                  <c:v>72</c:v>
                </c:pt>
                <c:pt idx="430">
                  <c:v>86</c:v>
                </c:pt>
                <c:pt idx="431">
                  <c:v>78</c:v>
                </c:pt>
                <c:pt idx="432">
                  <c:v>62</c:v>
                </c:pt>
                <c:pt idx="433">
                  <c:v>81</c:v>
                </c:pt>
                <c:pt idx="434">
                  <c:v>77</c:v>
                </c:pt>
                <c:pt idx="435">
                  <c:v>67</c:v>
                </c:pt>
                <c:pt idx="436">
                  <c:v>56</c:v>
                </c:pt>
                <c:pt idx="437">
                  <c:v>59</c:v>
                </c:pt>
                <c:pt idx="438">
                  <c:v>71</c:v>
                </c:pt>
                <c:pt idx="439">
                  <c:v>71</c:v>
                </c:pt>
                <c:pt idx="440">
                  <c:v>85</c:v>
                </c:pt>
                <c:pt idx="441">
                  <c:v>73</c:v>
                </c:pt>
                <c:pt idx="442">
                  <c:v>82</c:v>
                </c:pt>
                <c:pt idx="443">
                  <c:v>49</c:v>
                </c:pt>
                <c:pt idx="444">
                  <c:v>74</c:v>
                </c:pt>
                <c:pt idx="445">
                  <c:v>78</c:v>
                </c:pt>
                <c:pt idx="446">
                  <c:v>81</c:v>
                </c:pt>
                <c:pt idx="447">
                  <c:v>49</c:v>
                </c:pt>
                <c:pt idx="448">
                  <c:v>90</c:v>
                </c:pt>
                <c:pt idx="449">
                  <c:v>49</c:v>
                </c:pt>
                <c:pt idx="450">
                  <c:v>61</c:v>
                </c:pt>
                <c:pt idx="451">
                  <c:v>64</c:v>
                </c:pt>
                <c:pt idx="452">
                  <c:v>65</c:v>
                </c:pt>
                <c:pt idx="453">
                  <c:v>71</c:v>
                </c:pt>
                <c:pt idx="454">
                  <c:v>75</c:v>
                </c:pt>
                <c:pt idx="455">
                  <c:v>88</c:v>
                </c:pt>
                <c:pt idx="456">
                  <c:v>79</c:v>
                </c:pt>
                <c:pt idx="457">
                  <c:v>75</c:v>
                </c:pt>
                <c:pt idx="458">
                  <c:v>43</c:v>
                </c:pt>
                <c:pt idx="459">
                  <c:v>69</c:v>
                </c:pt>
                <c:pt idx="460">
                  <c:v>56</c:v>
                </c:pt>
                <c:pt idx="461">
                  <c:v>50</c:v>
                </c:pt>
                <c:pt idx="462">
                  <c:v>57</c:v>
                </c:pt>
                <c:pt idx="463">
                  <c:v>83</c:v>
                </c:pt>
                <c:pt idx="464">
                  <c:v>78</c:v>
                </c:pt>
                <c:pt idx="465">
                  <c:v>57</c:v>
                </c:pt>
                <c:pt idx="466">
                  <c:v>59</c:v>
                </c:pt>
                <c:pt idx="467">
                  <c:v>64</c:v>
                </c:pt>
                <c:pt idx="468">
                  <c:v>66</c:v>
                </c:pt>
                <c:pt idx="469">
                  <c:v>79</c:v>
                </c:pt>
                <c:pt idx="470">
                  <c:v>72</c:v>
                </c:pt>
                <c:pt idx="471">
                  <c:v>81</c:v>
                </c:pt>
                <c:pt idx="472">
                  <c:v>53</c:v>
                </c:pt>
                <c:pt idx="473">
                  <c:v>67</c:v>
                </c:pt>
                <c:pt idx="474">
                  <c:v>94</c:v>
                </c:pt>
                <c:pt idx="475">
                  <c:v>77</c:v>
                </c:pt>
                <c:pt idx="476">
                  <c:v>86</c:v>
                </c:pt>
                <c:pt idx="477">
                  <c:v>72</c:v>
                </c:pt>
                <c:pt idx="478">
                  <c:v>58</c:v>
                </c:pt>
                <c:pt idx="479">
                  <c:v>60</c:v>
                </c:pt>
                <c:pt idx="480">
                  <c:v>67</c:v>
                </c:pt>
                <c:pt idx="481">
                  <c:v>50</c:v>
                </c:pt>
                <c:pt idx="482">
                  <c:v>58</c:v>
                </c:pt>
                <c:pt idx="483">
                  <c:v>50</c:v>
                </c:pt>
                <c:pt idx="484">
                  <c:v>79</c:v>
                </c:pt>
                <c:pt idx="485">
                  <c:v>69</c:v>
                </c:pt>
                <c:pt idx="486">
                  <c:v>64</c:v>
                </c:pt>
                <c:pt idx="487">
                  <c:v>67</c:v>
                </c:pt>
                <c:pt idx="488">
                  <c:v>68</c:v>
                </c:pt>
                <c:pt idx="489">
                  <c:v>70</c:v>
                </c:pt>
                <c:pt idx="490">
                  <c:v>78</c:v>
                </c:pt>
                <c:pt idx="491">
                  <c:v>62</c:v>
                </c:pt>
                <c:pt idx="492">
                  <c:v>78</c:v>
                </c:pt>
                <c:pt idx="493">
                  <c:v>63</c:v>
                </c:pt>
                <c:pt idx="494">
                  <c:v>54</c:v>
                </c:pt>
                <c:pt idx="495">
                  <c:v>68</c:v>
                </c:pt>
                <c:pt idx="496">
                  <c:v>50</c:v>
                </c:pt>
                <c:pt idx="497">
                  <c:v>68</c:v>
                </c:pt>
                <c:pt idx="498">
                  <c:v>76</c:v>
                </c:pt>
                <c:pt idx="499">
                  <c:v>52</c:v>
                </c:pt>
                <c:pt idx="500">
                  <c:v>61</c:v>
                </c:pt>
                <c:pt idx="501">
                  <c:v>64</c:v>
                </c:pt>
                <c:pt idx="502">
                  <c:v>96</c:v>
                </c:pt>
                <c:pt idx="503">
                  <c:v>46</c:v>
                </c:pt>
                <c:pt idx="504">
                  <c:v>62</c:v>
                </c:pt>
                <c:pt idx="505">
                  <c:v>55</c:v>
                </c:pt>
                <c:pt idx="506">
                  <c:v>79</c:v>
                </c:pt>
                <c:pt idx="507">
                  <c:v>54</c:v>
                </c:pt>
                <c:pt idx="508">
                  <c:v>45</c:v>
                </c:pt>
                <c:pt idx="509">
                  <c:v>56</c:v>
                </c:pt>
                <c:pt idx="510">
                  <c:v>69</c:v>
                </c:pt>
                <c:pt idx="511">
                  <c:v>71</c:v>
                </c:pt>
                <c:pt idx="512">
                  <c:v>65</c:v>
                </c:pt>
                <c:pt idx="513">
                  <c:v>79</c:v>
                </c:pt>
                <c:pt idx="514">
                  <c:v>78</c:v>
                </c:pt>
                <c:pt idx="515">
                  <c:v>62</c:v>
                </c:pt>
                <c:pt idx="516">
                  <c:v>34</c:v>
                </c:pt>
                <c:pt idx="517">
                  <c:v>52</c:v>
                </c:pt>
                <c:pt idx="518">
                  <c:v>66</c:v>
                </c:pt>
                <c:pt idx="519">
                  <c:v>55</c:v>
                </c:pt>
                <c:pt idx="520">
                  <c:v>82</c:v>
                </c:pt>
                <c:pt idx="521">
                  <c:v>56</c:v>
                </c:pt>
                <c:pt idx="522">
                  <c:v>54</c:v>
                </c:pt>
                <c:pt idx="523">
                  <c:v>83</c:v>
                </c:pt>
                <c:pt idx="524">
                  <c:v>76</c:v>
                </c:pt>
                <c:pt idx="525">
                  <c:v>71</c:v>
                </c:pt>
                <c:pt idx="526">
                  <c:v>60</c:v>
                </c:pt>
                <c:pt idx="527">
                  <c:v>70</c:v>
                </c:pt>
                <c:pt idx="528">
                  <c:v>41</c:v>
                </c:pt>
                <c:pt idx="529">
                  <c:v>59</c:v>
                </c:pt>
                <c:pt idx="530">
                  <c:v>72</c:v>
                </c:pt>
                <c:pt idx="531">
                  <c:v>65</c:v>
                </c:pt>
                <c:pt idx="532">
                  <c:v>50</c:v>
                </c:pt>
                <c:pt idx="533">
                  <c:v>88</c:v>
                </c:pt>
                <c:pt idx="534">
                  <c:v>63</c:v>
                </c:pt>
                <c:pt idx="535">
                  <c:v>64</c:v>
                </c:pt>
                <c:pt idx="536">
                  <c:v>81</c:v>
                </c:pt>
                <c:pt idx="537">
                  <c:v>58</c:v>
                </c:pt>
                <c:pt idx="538">
                  <c:v>67</c:v>
                </c:pt>
                <c:pt idx="539">
                  <c:v>71</c:v>
                </c:pt>
                <c:pt idx="540">
                  <c:v>66</c:v>
                </c:pt>
                <c:pt idx="541">
                  <c:v>65</c:v>
                </c:pt>
                <c:pt idx="542">
                  <c:v>54</c:v>
                </c:pt>
                <c:pt idx="543">
                  <c:v>59</c:v>
                </c:pt>
                <c:pt idx="544">
                  <c:v>46</c:v>
                </c:pt>
                <c:pt idx="545">
                  <c:v>63</c:v>
                </c:pt>
                <c:pt idx="546">
                  <c:v>49</c:v>
                </c:pt>
                <c:pt idx="547">
                  <c:v>61</c:v>
                </c:pt>
                <c:pt idx="548">
                  <c:v>61</c:v>
                </c:pt>
                <c:pt idx="549">
                  <c:v>62</c:v>
                </c:pt>
                <c:pt idx="550">
                  <c:v>56</c:v>
                </c:pt>
                <c:pt idx="551">
                  <c:v>60</c:v>
                </c:pt>
                <c:pt idx="552">
                  <c:v>58</c:v>
                </c:pt>
                <c:pt idx="553">
                  <c:v>75</c:v>
                </c:pt>
                <c:pt idx="554">
                  <c:v>54</c:v>
                </c:pt>
                <c:pt idx="555">
                  <c:v>64</c:v>
                </c:pt>
                <c:pt idx="556">
                  <c:v>66</c:v>
                </c:pt>
                <c:pt idx="557">
                  <c:v>65</c:v>
                </c:pt>
                <c:pt idx="558">
                  <c:v>42</c:v>
                </c:pt>
                <c:pt idx="559">
                  <c:v>74</c:v>
                </c:pt>
                <c:pt idx="560">
                  <c:v>58</c:v>
                </c:pt>
                <c:pt idx="561">
                  <c:v>83</c:v>
                </c:pt>
                <c:pt idx="562">
                  <c:v>68</c:v>
                </c:pt>
                <c:pt idx="563">
                  <c:v>57</c:v>
                </c:pt>
                <c:pt idx="564">
                  <c:v>87</c:v>
                </c:pt>
                <c:pt idx="565">
                  <c:v>82</c:v>
                </c:pt>
                <c:pt idx="566">
                  <c:v>74</c:v>
                </c:pt>
                <c:pt idx="567">
                  <c:v>82</c:v>
                </c:pt>
                <c:pt idx="568">
                  <c:v>53</c:v>
                </c:pt>
                <c:pt idx="569">
                  <c:v>55</c:v>
                </c:pt>
                <c:pt idx="570">
                  <c:v>59</c:v>
                </c:pt>
                <c:pt idx="571">
                  <c:v>68</c:v>
                </c:pt>
                <c:pt idx="572">
                  <c:v>73</c:v>
                </c:pt>
                <c:pt idx="573">
                  <c:v>58</c:v>
                </c:pt>
                <c:pt idx="574">
                  <c:v>73</c:v>
                </c:pt>
                <c:pt idx="575">
                  <c:v>71</c:v>
                </c:pt>
                <c:pt idx="576">
                  <c:v>55</c:v>
                </c:pt>
                <c:pt idx="577">
                  <c:v>68</c:v>
                </c:pt>
                <c:pt idx="578">
                  <c:v>83</c:v>
                </c:pt>
                <c:pt idx="579">
                  <c:v>87</c:v>
                </c:pt>
                <c:pt idx="580">
                  <c:v>74</c:v>
                </c:pt>
                <c:pt idx="581">
                  <c:v>70</c:v>
                </c:pt>
                <c:pt idx="582">
                  <c:v>54</c:v>
                </c:pt>
                <c:pt idx="583">
                  <c:v>66</c:v>
                </c:pt>
                <c:pt idx="584">
                  <c:v>55</c:v>
                </c:pt>
                <c:pt idx="585">
                  <c:v>83</c:v>
                </c:pt>
                <c:pt idx="586">
                  <c:v>56</c:v>
                </c:pt>
                <c:pt idx="587">
                  <c:v>61</c:v>
                </c:pt>
                <c:pt idx="588">
                  <c:v>66</c:v>
                </c:pt>
                <c:pt idx="589">
                  <c:v>76</c:v>
                </c:pt>
                <c:pt idx="590">
                  <c:v>63</c:v>
                </c:pt>
                <c:pt idx="591">
                  <c:v>88</c:v>
                </c:pt>
                <c:pt idx="592">
                  <c:v>82</c:v>
                </c:pt>
                <c:pt idx="593">
                  <c:v>60</c:v>
                </c:pt>
                <c:pt idx="594">
                  <c:v>57</c:v>
                </c:pt>
                <c:pt idx="595">
                  <c:v>80</c:v>
                </c:pt>
                <c:pt idx="596">
                  <c:v>48</c:v>
                </c:pt>
                <c:pt idx="597">
                  <c:v>56</c:v>
                </c:pt>
                <c:pt idx="598">
                  <c:v>73</c:v>
                </c:pt>
                <c:pt idx="599">
                  <c:v>46</c:v>
                </c:pt>
                <c:pt idx="600">
                  <c:v>61</c:v>
                </c:pt>
                <c:pt idx="601">
                  <c:v>51</c:v>
                </c:pt>
                <c:pt idx="602">
                  <c:v>65</c:v>
                </c:pt>
                <c:pt idx="603">
                  <c:v>42</c:v>
                </c:pt>
                <c:pt idx="604">
                  <c:v>63</c:v>
                </c:pt>
                <c:pt idx="605">
                  <c:v>67</c:v>
                </c:pt>
                <c:pt idx="606">
                  <c:v>80</c:v>
                </c:pt>
                <c:pt idx="607">
                  <c:v>90</c:v>
                </c:pt>
                <c:pt idx="608">
                  <c:v>68</c:v>
                </c:pt>
                <c:pt idx="609">
                  <c:v>76</c:v>
                </c:pt>
                <c:pt idx="610">
                  <c:v>75</c:v>
                </c:pt>
                <c:pt idx="611">
                  <c:v>69</c:v>
                </c:pt>
                <c:pt idx="612">
                  <c:v>74</c:v>
                </c:pt>
                <c:pt idx="613">
                  <c:v>73</c:v>
                </c:pt>
                <c:pt idx="614">
                  <c:v>76</c:v>
                </c:pt>
                <c:pt idx="615">
                  <c:v>72</c:v>
                </c:pt>
                <c:pt idx="616">
                  <c:v>73</c:v>
                </c:pt>
                <c:pt idx="617">
                  <c:v>91</c:v>
                </c:pt>
                <c:pt idx="618">
                  <c:v>65</c:v>
                </c:pt>
                <c:pt idx="619">
                  <c:v>85</c:v>
                </c:pt>
                <c:pt idx="620">
                  <c:v>67</c:v>
                </c:pt>
                <c:pt idx="621">
                  <c:v>83</c:v>
                </c:pt>
                <c:pt idx="622">
                  <c:v>83</c:v>
                </c:pt>
                <c:pt idx="623">
                  <c:v>94</c:v>
                </c:pt>
                <c:pt idx="624">
                  <c:v>63</c:v>
                </c:pt>
                <c:pt idx="625">
                  <c:v>78</c:v>
                </c:pt>
                <c:pt idx="626">
                  <c:v>76</c:v>
                </c:pt>
                <c:pt idx="627">
                  <c:v>63</c:v>
                </c:pt>
                <c:pt idx="628">
                  <c:v>60</c:v>
                </c:pt>
                <c:pt idx="629">
                  <c:v>56</c:v>
                </c:pt>
                <c:pt idx="630">
                  <c:v>50</c:v>
                </c:pt>
                <c:pt idx="631">
                  <c:v>62</c:v>
                </c:pt>
                <c:pt idx="632">
                  <c:v>63</c:v>
                </c:pt>
                <c:pt idx="633">
                  <c:v>70</c:v>
                </c:pt>
                <c:pt idx="634">
                  <c:v>79</c:v>
                </c:pt>
                <c:pt idx="635">
                  <c:v>73</c:v>
                </c:pt>
                <c:pt idx="636">
                  <c:v>57</c:v>
                </c:pt>
                <c:pt idx="637">
                  <c:v>60</c:v>
                </c:pt>
                <c:pt idx="638">
                  <c:v>63</c:v>
                </c:pt>
                <c:pt idx="639">
                  <c:v>80</c:v>
                </c:pt>
                <c:pt idx="640">
                  <c:v>81</c:v>
                </c:pt>
                <c:pt idx="641">
                  <c:v>61</c:v>
                </c:pt>
                <c:pt idx="642">
                  <c:v>63</c:v>
                </c:pt>
                <c:pt idx="643">
                  <c:v>69</c:v>
                </c:pt>
                <c:pt idx="644">
                  <c:v>61</c:v>
                </c:pt>
                <c:pt idx="645">
                  <c:v>41</c:v>
                </c:pt>
                <c:pt idx="646">
                  <c:v>64</c:v>
                </c:pt>
                <c:pt idx="647">
                  <c:v>82</c:v>
                </c:pt>
                <c:pt idx="648">
                  <c:v>71</c:v>
                </c:pt>
                <c:pt idx="649">
                  <c:v>58</c:v>
                </c:pt>
                <c:pt idx="650">
                  <c:v>54</c:v>
                </c:pt>
                <c:pt idx="651">
                  <c:v>73</c:v>
                </c:pt>
                <c:pt idx="652">
                  <c:v>77</c:v>
                </c:pt>
                <c:pt idx="653">
                  <c:v>77</c:v>
                </c:pt>
                <c:pt idx="654">
                  <c:v>51</c:v>
                </c:pt>
                <c:pt idx="655">
                  <c:v>76</c:v>
                </c:pt>
                <c:pt idx="656">
                  <c:v>71</c:v>
                </c:pt>
                <c:pt idx="657">
                  <c:v>56</c:v>
                </c:pt>
                <c:pt idx="658">
                  <c:v>59</c:v>
                </c:pt>
                <c:pt idx="659">
                  <c:v>66</c:v>
                </c:pt>
                <c:pt idx="660">
                  <c:v>56</c:v>
                </c:pt>
                <c:pt idx="661">
                  <c:v>50</c:v>
                </c:pt>
                <c:pt idx="662">
                  <c:v>60</c:v>
                </c:pt>
                <c:pt idx="663">
                  <c:v>77</c:v>
                </c:pt>
                <c:pt idx="664">
                  <c:v>47</c:v>
                </c:pt>
                <c:pt idx="665">
                  <c:v>68</c:v>
                </c:pt>
                <c:pt idx="666">
                  <c:v>78</c:v>
                </c:pt>
                <c:pt idx="667">
                  <c:v>62</c:v>
                </c:pt>
                <c:pt idx="668">
                  <c:v>88</c:v>
                </c:pt>
                <c:pt idx="669">
                  <c:v>62</c:v>
                </c:pt>
                <c:pt idx="670">
                  <c:v>75</c:v>
                </c:pt>
                <c:pt idx="671">
                  <c:v>69</c:v>
                </c:pt>
                <c:pt idx="672">
                  <c:v>82</c:v>
                </c:pt>
                <c:pt idx="673">
                  <c:v>74</c:v>
                </c:pt>
                <c:pt idx="674">
                  <c:v>56</c:v>
                </c:pt>
                <c:pt idx="675">
                  <c:v>56</c:v>
                </c:pt>
                <c:pt idx="676">
                  <c:v>53</c:v>
                </c:pt>
                <c:pt idx="677">
                  <c:v>71</c:v>
                </c:pt>
                <c:pt idx="678">
                  <c:v>63</c:v>
                </c:pt>
                <c:pt idx="679">
                  <c:v>47</c:v>
                </c:pt>
                <c:pt idx="680">
                  <c:v>82</c:v>
                </c:pt>
                <c:pt idx="681">
                  <c:v>65</c:v>
                </c:pt>
                <c:pt idx="682">
                  <c:v>59</c:v>
                </c:pt>
                <c:pt idx="683">
                  <c:v>61</c:v>
                </c:pt>
                <c:pt idx="684">
                  <c:v>80</c:v>
                </c:pt>
                <c:pt idx="685">
                  <c:v>53</c:v>
                </c:pt>
                <c:pt idx="686">
                  <c:v>37</c:v>
                </c:pt>
                <c:pt idx="687">
                  <c:v>83</c:v>
                </c:pt>
                <c:pt idx="688">
                  <c:v>71</c:v>
                </c:pt>
                <c:pt idx="689">
                  <c:v>67</c:v>
                </c:pt>
                <c:pt idx="690">
                  <c:v>75</c:v>
                </c:pt>
                <c:pt idx="691">
                  <c:v>67</c:v>
                </c:pt>
                <c:pt idx="692">
                  <c:v>84</c:v>
                </c:pt>
                <c:pt idx="693">
                  <c:v>37</c:v>
                </c:pt>
                <c:pt idx="694">
                  <c:v>58</c:v>
                </c:pt>
                <c:pt idx="695">
                  <c:v>73</c:v>
                </c:pt>
                <c:pt idx="696">
                  <c:v>82</c:v>
                </c:pt>
                <c:pt idx="697">
                  <c:v>63</c:v>
                </c:pt>
                <c:pt idx="698">
                  <c:v>80</c:v>
                </c:pt>
                <c:pt idx="699">
                  <c:v>60</c:v>
                </c:pt>
                <c:pt idx="700">
                  <c:v>61</c:v>
                </c:pt>
                <c:pt idx="701">
                  <c:v>54</c:v>
                </c:pt>
                <c:pt idx="702">
                  <c:v>33</c:v>
                </c:pt>
                <c:pt idx="703">
                  <c:v>65</c:v>
                </c:pt>
                <c:pt idx="704">
                  <c:v>62</c:v>
                </c:pt>
                <c:pt idx="705">
                  <c:v>87</c:v>
                </c:pt>
                <c:pt idx="706">
                  <c:v>76</c:v>
                </c:pt>
                <c:pt idx="707">
                  <c:v>66</c:v>
                </c:pt>
                <c:pt idx="708">
                  <c:v>18</c:v>
                </c:pt>
                <c:pt idx="709">
                  <c:v>27</c:v>
                </c:pt>
                <c:pt idx="710">
                  <c:v>21</c:v>
                </c:pt>
                <c:pt idx="711">
                  <c:v>70</c:v>
                </c:pt>
                <c:pt idx="712">
                  <c:v>58</c:v>
                </c:pt>
                <c:pt idx="713">
                  <c:v>65</c:v>
                </c:pt>
                <c:pt idx="714">
                  <c:v>81</c:v>
                </c:pt>
                <c:pt idx="715">
                  <c:v>54</c:v>
                </c:pt>
                <c:pt idx="716">
                  <c:v>61</c:v>
                </c:pt>
                <c:pt idx="717">
                  <c:v>90</c:v>
                </c:pt>
                <c:pt idx="718">
                  <c:v>88</c:v>
                </c:pt>
                <c:pt idx="719">
                  <c:v>76</c:v>
                </c:pt>
                <c:pt idx="720">
                  <c:v>71</c:v>
                </c:pt>
                <c:pt idx="721">
                  <c:v>61</c:v>
                </c:pt>
                <c:pt idx="722">
                  <c:v>66</c:v>
                </c:pt>
                <c:pt idx="723">
                  <c:v>45</c:v>
                </c:pt>
                <c:pt idx="724">
                  <c:v>70</c:v>
                </c:pt>
                <c:pt idx="725">
                  <c:v>75</c:v>
                </c:pt>
                <c:pt idx="726">
                  <c:v>58</c:v>
                </c:pt>
                <c:pt idx="727">
                  <c:v>54</c:v>
                </c:pt>
                <c:pt idx="728">
                  <c:v>65</c:v>
                </c:pt>
                <c:pt idx="729">
                  <c:v>56</c:v>
                </c:pt>
                <c:pt idx="730">
                  <c:v>56</c:v>
                </c:pt>
                <c:pt idx="731">
                  <c:v>55</c:v>
                </c:pt>
                <c:pt idx="732">
                  <c:v>52</c:v>
                </c:pt>
                <c:pt idx="733">
                  <c:v>69</c:v>
                </c:pt>
                <c:pt idx="734">
                  <c:v>50</c:v>
                </c:pt>
                <c:pt idx="735">
                  <c:v>52</c:v>
                </c:pt>
                <c:pt idx="736">
                  <c:v>72</c:v>
                </c:pt>
                <c:pt idx="737">
                  <c:v>64</c:v>
                </c:pt>
                <c:pt idx="738">
                  <c:v>84</c:v>
                </c:pt>
                <c:pt idx="739">
                  <c:v>86</c:v>
                </c:pt>
                <c:pt idx="740">
                  <c:v>75</c:v>
                </c:pt>
                <c:pt idx="741">
                  <c:v>66</c:v>
                </c:pt>
                <c:pt idx="742">
                  <c:v>62</c:v>
                </c:pt>
                <c:pt idx="743">
                  <c:v>68</c:v>
                </c:pt>
                <c:pt idx="744">
                  <c:v>58</c:v>
                </c:pt>
                <c:pt idx="745">
                  <c:v>72</c:v>
                </c:pt>
                <c:pt idx="746">
                  <c:v>81</c:v>
                </c:pt>
                <c:pt idx="747">
                  <c:v>88</c:v>
                </c:pt>
                <c:pt idx="748">
                  <c:v>59</c:v>
                </c:pt>
                <c:pt idx="749">
                  <c:v>81</c:v>
                </c:pt>
                <c:pt idx="750">
                  <c:v>54</c:v>
                </c:pt>
                <c:pt idx="751">
                  <c:v>52</c:v>
                </c:pt>
                <c:pt idx="752">
                  <c:v>53</c:v>
                </c:pt>
                <c:pt idx="753">
                  <c:v>75</c:v>
                </c:pt>
                <c:pt idx="754">
                  <c:v>75</c:v>
                </c:pt>
                <c:pt idx="755">
                  <c:v>49</c:v>
                </c:pt>
                <c:pt idx="756">
                  <c:v>81</c:v>
                </c:pt>
                <c:pt idx="757">
                  <c:v>56</c:v>
                </c:pt>
                <c:pt idx="758">
                  <c:v>77</c:v>
                </c:pt>
                <c:pt idx="759">
                  <c:v>68</c:v>
                </c:pt>
                <c:pt idx="760">
                  <c:v>79</c:v>
                </c:pt>
                <c:pt idx="761">
                  <c:v>55</c:v>
                </c:pt>
                <c:pt idx="762">
                  <c:v>88</c:v>
                </c:pt>
                <c:pt idx="763">
                  <c:v>72</c:v>
                </c:pt>
                <c:pt idx="764">
                  <c:v>82</c:v>
                </c:pt>
                <c:pt idx="765">
                  <c:v>59</c:v>
                </c:pt>
                <c:pt idx="766">
                  <c:v>78</c:v>
                </c:pt>
                <c:pt idx="767">
                  <c:v>79</c:v>
                </c:pt>
                <c:pt idx="768">
                  <c:v>77</c:v>
                </c:pt>
                <c:pt idx="769">
                  <c:v>77</c:v>
                </c:pt>
                <c:pt idx="770">
                  <c:v>88</c:v>
                </c:pt>
                <c:pt idx="771">
                  <c:v>68</c:v>
                </c:pt>
                <c:pt idx="772">
                  <c:v>55</c:v>
                </c:pt>
                <c:pt idx="773">
                  <c:v>54</c:v>
                </c:pt>
                <c:pt idx="774">
                  <c:v>71</c:v>
                </c:pt>
                <c:pt idx="775">
                  <c:v>38</c:v>
                </c:pt>
                <c:pt idx="776">
                  <c:v>48</c:v>
                </c:pt>
                <c:pt idx="777">
                  <c:v>74</c:v>
                </c:pt>
                <c:pt idx="778">
                  <c:v>59</c:v>
                </c:pt>
                <c:pt idx="779">
                  <c:v>53</c:v>
                </c:pt>
                <c:pt idx="780">
                  <c:v>73</c:v>
                </c:pt>
                <c:pt idx="781">
                  <c:v>87</c:v>
                </c:pt>
                <c:pt idx="782">
                  <c:v>82</c:v>
                </c:pt>
                <c:pt idx="783">
                  <c:v>70</c:v>
                </c:pt>
                <c:pt idx="784">
                  <c:v>64</c:v>
                </c:pt>
                <c:pt idx="785">
                  <c:v>69</c:v>
                </c:pt>
                <c:pt idx="786">
                  <c:v>84</c:v>
                </c:pt>
                <c:pt idx="787">
                  <c:v>86</c:v>
                </c:pt>
                <c:pt idx="788">
                  <c:v>53</c:v>
                </c:pt>
                <c:pt idx="789">
                  <c:v>70</c:v>
                </c:pt>
                <c:pt idx="790">
                  <c:v>56</c:v>
                </c:pt>
                <c:pt idx="791">
                  <c:v>85</c:v>
                </c:pt>
                <c:pt idx="792">
                  <c:v>55</c:v>
                </c:pt>
                <c:pt idx="793">
                  <c:v>67</c:v>
                </c:pt>
                <c:pt idx="794">
                  <c:v>60</c:v>
                </c:pt>
                <c:pt idx="795">
                  <c:v>69</c:v>
                </c:pt>
                <c:pt idx="796">
                  <c:v>60</c:v>
                </c:pt>
                <c:pt idx="797">
                  <c:v>71</c:v>
                </c:pt>
                <c:pt idx="798">
                  <c:v>55</c:v>
                </c:pt>
                <c:pt idx="799">
                  <c:v>54</c:v>
                </c:pt>
                <c:pt idx="800">
                  <c:v>59</c:v>
                </c:pt>
                <c:pt idx="801">
                  <c:v>68</c:v>
                </c:pt>
                <c:pt idx="802">
                  <c:v>61</c:v>
                </c:pt>
                <c:pt idx="803">
                  <c:v>72</c:v>
                </c:pt>
                <c:pt idx="804">
                  <c:v>86</c:v>
                </c:pt>
                <c:pt idx="805">
                  <c:v>69</c:v>
                </c:pt>
                <c:pt idx="806">
                  <c:v>73</c:v>
                </c:pt>
                <c:pt idx="807">
                  <c:v>70</c:v>
                </c:pt>
                <c:pt idx="808">
                  <c:v>71</c:v>
                </c:pt>
                <c:pt idx="809">
                  <c:v>60</c:v>
                </c:pt>
                <c:pt idx="810">
                  <c:v>66</c:v>
                </c:pt>
                <c:pt idx="811">
                  <c:v>52</c:v>
                </c:pt>
                <c:pt idx="812">
                  <c:v>48</c:v>
                </c:pt>
                <c:pt idx="813">
                  <c:v>53</c:v>
                </c:pt>
                <c:pt idx="814">
                  <c:v>67</c:v>
                </c:pt>
                <c:pt idx="815">
                  <c:v>67</c:v>
                </c:pt>
                <c:pt idx="816">
                  <c:v>81</c:v>
                </c:pt>
                <c:pt idx="817">
                  <c:v>65</c:v>
                </c:pt>
                <c:pt idx="818">
                  <c:v>87</c:v>
                </c:pt>
                <c:pt idx="819">
                  <c:v>76</c:v>
                </c:pt>
                <c:pt idx="820">
                  <c:v>53</c:v>
                </c:pt>
                <c:pt idx="821">
                  <c:v>37</c:v>
                </c:pt>
                <c:pt idx="822">
                  <c:v>55</c:v>
                </c:pt>
                <c:pt idx="823">
                  <c:v>72</c:v>
                </c:pt>
                <c:pt idx="824">
                  <c:v>75</c:v>
                </c:pt>
                <c:pt idx="825">
                  <c:v>77</c:v>
                </c:pt>
                <c:pt idx="826">
                  <c:v>85</c:v>
                </c:pt>
                <c:pt idx="827">
                  <c:v>50</c:v>
                </c:pt>
                <c:pt idx="828">
                  <c:v>46</c:v>
                </c:pt>
                <c:pt idx="829">
                  <c:v>62</c:v>
                </c:pt>
                <c:pt idx="830">
                  <c:v>82</c:v>
                </c:pt>
                <c:pt idx="831">
                  <c:v>73</c:v>
                </c:pt>
                <c:pt idx="832">
                  <c:v>73</c:v>
                </c:pt>
                <c:pt idx="833">
                  <c:v>90</c:v>
                </c:pt>
                <c:pt idx="834">
                  <c:v>71</c:v>
                </c:pt>
                <c:pt idx="835">
                  <c:v>67</c:v>
                </c:pt>
                <c:pt idx="836">
                  <c:v>59</c:v>
                </c:pt>
                <c:pt idx="837">
                  <c:v>46</c:v>
                </c:pt>
                <c:pt idx="838">
                  <c:v>67</c:v>
                </c:pt>
                <c:pt idx="839">
                  <c:v>66</c:v>
                </c:pt>
                <c:pt idx="840">
                  <c:v>71</c:v>
                </c:pt>
                <c:pt idx="841">
                  <c:v>51</c:v>
                </c:pt>
                <c:pt idx="842">
                  <c:v>79</c:v>
                </c:pt>
                <c:pt idx="843">
                  <c:v>67</c:v>
                </c:pt>
                <c:pt idx="844">
                  <c:v>35</c:v>
                </c:pt>
                <c:pt idx="845">
                  <c:v>74</c:v>
                </c:pt>
                <c:pt idx="846">
                  <c:v>61</c:v>
                </c:pt>
                <c:pt idx="847">
                  <c:v>85</c:v>
                </c:pt>
                <c:pt idx="848">
                  <c:v>90</c:v>
                </c:pt>
                <c:pt idx="849">
                  <c:v>70</c:v>
                </c:pt>
                <c:pt idx="850">
                  <c:v>80</c:v>
                </c:pt>
                <c:pt idx="851">
                  <c:v>60</c:v>
                </c:pt>
                <c:pt idx="852">
                  <c:v>63</c:v>
                </c:pt>
                <c:pt idx="853">
                  <c:v>73</c:v>
                </c:pt>
                <c:pt idx="854">
                  <c:v>95</c:v>
                </c:pt>
                <c:pt idx="855">
                  <c:v>76</c:v>
                </c:pt>
                <c:pt idx="856">
                  <c:v>57</c:v>
                </c:pt>
                <c:pt idx="857">
                  <c:v>62</c:v>
                </c:pt>
                <c:pt idx="858">
                  <c:v>65</c:v>
                </c:pt>
                <c:pt idx="859">
                  <c:v>76</c:v>
                </c:pt>
                <c:pt idx="860">
                  <c:v>75</c:v>
                </c:pt>
                <c:pt idx="861">
                  <c:v>64</c:v>
                </c:pt>
                <c:pt idx="862">
                  <c:v>67</c:v>
                </c:pt>
                <c:pt idx="863">
                  <c:v>71</c:v>
                </c:pt>
                <c:pt idx="864">
                  <c:v>51</c:v>
                </c:pt>
                <c:pt idx="865">
                  <c:v>73</c:v>
                </c:pt>
                <c:pt idx="866">
                  <c:v>67</c:v>
                </c:pt>
                <c:pt idx="867">
                  <c:v>71</c:v>
                </c:pt>
                <c:pt idx="868">
                  <c:v>59</c:v>
                </c:pt>
                <c:pt idx="869">
                  <c:v>67</c:v>
                </c:pt>
                <c:pt idx="870">
                  <c:v>67</c:v>
                </c:pt>
                <c:pt idx="871">
                  <c:v>71</c:v>
                </c:pt>
                <c:pt idx="872">
                  <c:v>86</c:v>
                </c:pt>
                <c:pt idx="873">
                  <c:v>64</c:v>
                </c:pt>
                <c:pt idx="874">
                  <c:v>55</c:v>
                </c:pt>
                <c:pt idx="875">
                  <c:v>54</c:v>
                </c:pt>
                <c:pt idx="876">
                  <c:v>63</c:v>
                </c:pt>
                <c:pt idx="877">
                  <c:v>60</c:v>
                </c:pt>
                <c:pt idx="878">
                  <c:v>73</c:v>
                </c:pt>
                <c:pt idx="879">
                  <c:v>65</c:v>
                </c:pt>
                <c:pt idx="880">
                  <c:v>42</c:v>
                </c:pt>
                <c:pt idx="881">
                  <c:v>60</c:v>
                </c:pt>
                <c:pt idx="882">
                  <c:v>50</c:v>
                </c:pt>
                <c:pt idx="883">
                  <c:v>65</c:v>
                </c:pt>
                <c:pt idx="884">
                  <c:v>69</c:v>
                </c:pt>
                <c:pt idx="885">
                  <c:v>82</c:v>
                </c:pt>
                <c:pt idx="886">
                  <c:v>65</c:v>
                </c:pt>
                <c:pt idx="887">
                  <c:v>60</c:v>
                </c:pt>
                <c:pt idx="888">
                  <c:v>70</c:v>
                </c:pt>
                <c:pt idx="889">
                  <c:v>79</c:v>
                </c:pt>
                <c:pt idx="890">
                  <c:v>66</c:v>
                </c:pt>
                <c:pt idx="891">
                  <c:v>78</c:v>
                </c:pt>
                <c:pt idx="892">
                  <c:v>92</c:v>
                </c:pt>
                <c:pt idx="893">
                  <c:v>79</c:v>
                </c:pt>
                <c:pt idx="894">
                  <c:v>74</c:v>
                </c:pt>
                <c:pt idx="895">
                  <c:v>73</c:v>
                </c:pt>
                <c:pt idx="896">
                  <c:v>75</c:v>
                </c:pt>
                <c:pt idx="897">
                  <c:v>73</c:v>
                </c:pt>
                <c:pt idx="898">
                  <c:v>56</c:v>
                </c:pt>
                <c:pt idx="899">
                  <c:v>66</c:v>
                </c:pt>
                <c:pt idx="900">
                  <c:v>57</c:v>
                </c:pt>
                <c:pt idx="901">
                  <c:v>61</c:v>
                </c:pt>
                <c:pt idx="902">
                  <c:v>55</c:v>
                </c:pt>
                <c:pt idx="903">
                  <c:v>54</c:v>
                </c:pt>
                <c:pt idx="904">
                  <c:v>87</c:v>
                </c:pt>
                <c:pt idx="905">
                  <c:v>90</c:v>
                </c:pt>
                <c:pt idx="906">
                  <c:v>89</c:v>
                </c:pt>
                <c:pt idx="907">
                  <c:v>50</c:v>
                </c:pt>
                <c:pt idx="908">
                  <c:v>52</c:v>
                </c:pt>
                <c:pt idx="909">
                  <c:v>87</c:v>
                </c:pt>
                <c:pt idx="910">
                  <c:v>73</c:v>
                </c:pt>
                <c:pt idx="911">
                  <c:v>65</c:v>
                </c:pt>
                <c:pt idx="912">
                  <c:v>43</c:v>
                </c:pt>
                <c:pt idx="913">
                  <c:v>78</c:v>
                </c:pt>
                <c:pt idx="914">
                  <c:v>73</c:v>
                </c:pt>
                <c:pt idx="915">
                  <c:v>48</c:v>
                </c:pt>
                <c:pt idx="916">
                  <c:v>46</c:v>
                </c:pt>
                <c:pt idx="917">
                  <c:v>59</c:v>
                </c:pt>
                <c:pt idx="918">
                  <c:v>61</c:v>
                </c:pt>
                <c:pt idx="919">
                  <c:v>62</c:v>
                </c:pt>
                <c:pt idx="920">
                  <c:v>66</c:v>
                </c:pt>
                <c:pt idx="921">
                  <c:v>74</c:v>
                </c:pt>
                <c:pt idx="922">
                  <c:v>44</c:v>
                </c:pt>
                <c:pt idx="923">
                  <c:v>75</c:v>
                </c:pt>
                <c:pt idx="924">
                  <c:v>69</c:v>
                </c:pt>
                <c:pt idx="925">
                  <c:v>52</c:v>
                </c:pt>
                <c:pt idx="926">
                  <c:v>53</c:v>
                </c:pt>
                <c:pt idx="927">
                  <c:v>54</c:v>
                </c:pt>
                <c:pt idx="928">
                  <c:v>81</c:v>
                </c:pt>
                <c:pt idx="929">
                  <c:v>74</c:v>
                </c:pt>
                <c:pt idx="930">
                  <c:v>56</c:v>
                </c:pt>
                <c:pt idx="931">
                  <c:v>58</c:v>
                </c:pt>
                <c:pt idx="932">
                  <c:v>54</c:v>
                </c:pt>
                <c:pt idx="933">
                  <c:v>86</c:v>
                </c:pt>
                <c:pt idx="934">
                  <c:v>67</c:v>
                </c:pt>
                <c:pt idx="935">
                  <c:v>78</c:v>
                </c:pt>
                <c:pt idx="936">
                  <c:v>86</c:v>
                </c:pt>
                <c:pt idx="937">
                  <c:v>71</c:v>
                </c:pt>
                <c:pt idx="938">
                  <c:v>69</c:v>
                </c:pt>
                <c:pt idx="939">
                  <c:v>67</c:v>
                </c:pt>
                <c:pt idx="940">
                  <c:v>50</c:v>
                </c:pt>
                <c:pt idx="941">
                  <c:v>76</c:v>
                </c:pt>
                <c:pt idx="942">
                  <c:v>43</c:v>
                </c:pt>
                <c:pt idx="943">
                  <c:v>77</c:v>
                </c:pt>
                <c:pt idx="944">
                  <c:v>41</c:v>
                </c:pt>
                <c:pt idx="945">
                  <c:v>73</c:v>
                </c:pt>
                <c:pt idx="946">
                  <c:v>61</c:v>
                </c:pt>
                <c:pt idx="947">
                  <c:v>85</c:v>
                </c:pt>
                <c:pt idx="948">
                  <c:v>61</c:v>
                </c:pt>
                <c:pt idx="949">
                  <c:v>79</c:v>
                </c:pt>
                <c:pt idx="950">
                  <c:v>56</c:v>
                </c:pt>
                <c:pt idx="951">
                  <c:v>77</c:v>
                </c:pt>
                <c:pt idx="952">
                  <c:v>81</c:v>
                </c:pt>
                <c:pt idx="953">
                  <c:v>84</c:v>
                </c:pt>
                <c:pt idx="954">
                  <c:v>70</c:v>
                </c:pt>
                <c:pt idx="955">
                  <c:v>68</c:v>
                </c:pt>
                <c:pt idx="956">
                  <c:v>74</c:v>
                </c:pt>
                <c:pt idx="957">
                  <c:v>72</c:v>
                </c:pt>
                <c:pt idx="958">
                  <c:v>57</c:v>
                </c:pt>
                <c:pt idx="959">
                  <c:v>56</c:v>
                </c:pt>
                <c:pt idx="960">
                  <c:v>80</c:v>
                </c:pt>
                <c:pt idx="961">
                  <c:v>65</c:v>
                </c:pt>
                <c:pt idx="962">
                  <c:v>63</c:v>
                </c:pt>
                <c:pt idx="963">
                  <c:v>61</c:v>
                </c:pt>
                <c:pt idx="964">
                  <c:v>78</c:v>
                </c:pt>
                <c:pt idx="965">
                  <c:v>57</c:v>
                </c:pt>
                <c:pt idx="966">
                  <c:v>84</c:v>
                </c:pt>
                <c:pt idx="967">
                  <c:v>72</c:v>
                </c:pt>
                <c:pt idx="968">
                  <c:v>58</c:v>
                </c:pt>
                <c:pt idx="969">
                  <c:v>72</c:v>
                </c:pt>
                <c:pt idx="970">
                  <c:v>43</c:v>
                </c:pt>
                <c:pt idx="971">
                  <c:v>57</c:v>
                </c:pt>
                <c:pt idx="972">
                  <c:v>57</c:v>
                </c:pt>
                <c:pt idx="973">
                  <c:v>92</c:v>
                </c:pt>
                <c:pt idx="974">
                  <c:v>71</c:v>
                </c:pt>
                <c:pt idx="975">
                  <c:v>37</c:v>
                </c:pt>
                <c:pt idx="976">
                  <c:v>31</c:v>
                </c:pt>
                <c:pt idx="977">
                  <c:v>71</c:v>
                </c:pt>
                <c:pt idx="978">
                  <c:v>63</c:v>
                </c:pt>
                <c:pt idx="979">
                  <c:v>59</c:v>
                </c:pt>
                <c:pt idx="980">
                  <c:v>54</c:v>
                </c:pt>
                <c:pt idx="981">
                  <c:v>77</c:v>
                </c:pt>
                <c:pt idx="982">
                  <c:v>61</c:v>
                </c:pt>
                <c:pt idx="983">
                  <c:v>64</c:v>
                </c:pt>
                <c:pt idx="984">
                  <c:v>76</c:v>
                </c:pt>
                <c:pt idx="985">
                  <c:v>69</c:v>
                </c:pt>
                <c:pt idx="986">
                  <c:v>79</c:v>
                </c:pt>
                <c:pt idx="987">
                  <c:v>84</c:v>
                </c:pt>
                <c:pt idx="988">
                  <c:v>75</c:v>
                </c:pt>
                <c:pt idx="989">
                  <c:v>70</c:v>
                </c:pt>
                <c:pt idx="990">
                  <c:v>55</c:v>
                </c:pt>
                <c:pt idx="991">
                  <c:v>68</c:v>
                </c:pt>
                <c:pt idx="992">
                  <c:v>63</c:v>
                </c:pt>
                <c:pt idx="993">
                  <c:v>75</c:v>
                </c:pt>
                <c:pt idx="994">
                  <c:v>55</c:v>
                </c:pt>
                <c:pt idx="995">
                  <c:v>32</c:v>
                </c:pt>
                <c:pt idx="996">
                  <c:v>81</c:v>
                </c:pt>
                <c:pt idx="997">
                  <c:v>52</c:v>
                </c:pt>
                <c:pt idx="998">
                  <c:v>65</c:v>
                </c:pt>
                <c:pt idx="999">
                  <c:v>29</c:v>
                </c:pt>
                <c:pt idx="1000">
                  <c:v>58</c:v>
                </c:pt>
                <c:pt idx="1001">
                  <c:v>61</c:v>
                </c:pt>
                <c:pt idx="1002">
                  <c:v>59</c:v>
                </c:pt>
                <c:pt idx="1003">
                  <c:v>53</c:v>
                </c:pt>
                <c:pt idx="1004">
                  <c:v>54</c:v>
                </c:pt>
                <c:pt idx="1005">
                  <c:v>56</c:v>
                </c:pt>
                <c:pt idx="1006">
                  <c:v>60</c:v>
                </c:pt>
                <c:pt idx="1007">
                  <c:v>51</c:v>
                </c:pt>
                <c:pt idx="1008">
                  <c:v>50</c:v>
                </c:pt>
                <c:pt idx="1009">
                  <c:v>58</c:v>
                </c:pt>
                <c:pt idx="1010">
                  <c:v>64</c:v>
                </c:pt>
                <c:pt idx="1011">
                  <c:v>47</c:v>
                </c:pt>
                <c:pt idx="1012">
                  <c:v>71</c:v>
                </c:pt>
                <c:pt idx="1013">
                  <c:v>81</c:v>
                </c:pt>
                <c:pt idx="1014">
                  <c:v>54</c:v>
                </c:pt>
                <c:pt idx="1015">
                  <c:v>79</c:v>
                </c:pt>
                <c:pt idx="1016">
                  <c:v>61</c:v>
                </c:pt>
                <c:pt idx="1017">
                  <c:v>54</c:v>
                </c:pt>
                <c:pt idx="1018">
                  <c:v>85</c:v>
                </c:pt>
                <c:pt idx="1019">
                  <c:v>58</c:v>
                </c:pt>
                <c:pt idx="1020">
                  <c:v>75</c:v>
                </c:pt>
                <c:pt idx="1021">
                  <c:v>54</c:v>
                </c:pt>
                <c:pt idx="1022">
                  <c:v>40</c:v>
                </c:pt>
                <c:pt idx="1023">
                  <c:v>77</c:v>
                </c:pt>
                <c:pt idx="1024">
                  <c:v>76</c:v>
                </c:pt>
                <c:pt idx="1025">
                  <c:v>66</c:v>
                </c:pt>
                <c:pt idx="1026">
                  <c:v>59</c:v>
                </c:pt>
                <c:pt idx="1027">
                  <c:v>47</c:v>
                </c:pt>
                <c:pt idx="1028">
                  <c:v>69</c:v>
                </c:pt>
                <c:pt idx="1029">
                  <c:v>52</c:v>
                </c:pt>
                <c:pt idx="1030">
                  <c:v>95</c:v>
                </c:pt>
                <c:pt idx="1031">
                  <c:v>84</c:v>
                </c:pt>
                <c:pt idx="1032">
                  <c:v>76</c:v>
                </c:pt>
                <c:pt idx="1033">
                  <c:v>61</c:v>
                </c:pt>
                <c:pt idx="1034">
                  <c:v>55</c:v>
                </c:pt>
                <c:pt idx="1035">
                  <c:v>58</c:v>
                </c:pt>
                <c:pt idx="1036">
                  <c:v>79</c:v>
                </c:pt>
                <c:pt idx="1037">
                  <c:v>46</c:v>
                </c:pt>
                <c:pt idx="1038">
                  <c:v>57</c:v>
                </c:pt>
                <c:pt idx="1039">
                  <c:v>70</c:v>
                </c:pt>
                <c:pt idx="1040">
                  <c:v>77</c:v>
                </c:pt>
                <c:pt idx="1041">
                  <c:v>67</c:v>
                </c:pt>
                <c:pt idx="1042">
                  <c:v>69</c:v>
                </c:pt>
                <c:pt idx="1043">
                  <c:v>57</c:v>
                </c:pt>
                <c:pt idx="1044">
                  <c:v>52</c:v>
                </c:pt>
                <c:pt idx="1045">
                  <c:v>57</c:v>
                </c:pt>
                <c:pt idx="1046">
                  <c:v>52</c:v>
                </c:pt>
                <c:pt idx="1047">
                  <c:v>98</c:v>
                </c:pt>
                <c:pt idx="1048">
                  <c:v>74</c:v>
                </c:pt>
                <c:pt idx="1049">
                  <c:v>78</c:v>
                </c:pt>
                <c:pt idx="1050">
                  <c:v>71</c:v>
                </c:pt>
                <c:pt idx="1051">
                  <c:v>56</c:v>
                </c:pt>
                <c:pt idx="1052">
                  <c:v>91</c:v>
                </c:pt>
                <c:pt idx="1053">
                  <c:v>85</c:v>
                </c:pt>
                <c:pt idx="1054">
                  <c:v>81</c:v>
                </c:pt>
                <c:pt idx="1055">
                  <c:v>39</c:v>
                </c:pt>
                <c:pt idx="1056">
                  <c:v>75</c:v>
                </c:pt>
                <c:pt idx="1057">
                  <c:v>79</c:v>
                </c:pt>
                <c:pt idx="1058">
                  <c:v>75</c:v>
                </c:pt>
                <c:pt idx="1059">
                  <c:v>72</c:v>
                </c:pt>
                <c:pt idx="1060">
                  <c:v>55</c:v>
                </c:pt>
                <c:pt idx="1061">
                  <c:v>57</c:v>
                </c:pt>
                <c:pt idx="1062">
                  <c:v>67</c:v>
                </c:pt>
                <c:pt idx="1063">
                  <c:v>61</c:v>
                </c:pt>
                <c:pt idx="1064">
                  <c:v>73</c:v>
                </c:pt>
                <c:pt idx="1065">
                  <c:v>73</c:v>
                </c:pt>
                <c:pt idx="1066">
                  <c:v>70</c:v>
                </c:pt>
                <c:pt idx="1067">
                  <c:v>64</c:v>
                </c:pt>
                <c:pt idx="1068">
                  <c:v>74</c:v>
                </c:pt>
                <c:pt idx="1069">
                  <c:v>53</c:v>
                </c:pt>
                <c:pt idx="1070">
                  <c:v>74</c:v>
                </c:pt>
                <c:pt idx="1071">
                  <c:v>62</c:v>
                </c:pt>
                <c:pt idx="1072">
                  <c:v>66</c:v>
                </c:pt>
                <c:pt idx="1073">
                  <c:v>70</c:v>
                </c:pt>
                <c:pt idx="1074">
                  <c:v>70</c:v>
                </c:pt>
                <c:pt idx="1075">
                  <c:v>76</c:v>
                </c:pt>
                <c:pt idx="1076">
                  <c:v>77</c:v>
                </c:pt>
                <c:pt idx="1077">
                  <c:v>76</c:v>
                </c:pt>
                <c:pt idx="1078">
                  <c:v>92</c:v>
                </c:pt>
                <c:pt idx="1079">
                  <c:v>34</c:v>
                </c:pt>
                <c:pt idx="1080">
                  <c:v>49</c:v>
                </c:pt>
                <c:pt idx="1081">
                  <c:v>69</c:v>
                </c:pt>
                <c:pt idx="1082">
                  <c:v>59</c:v>
                </c:pt>
                <c:pt idx="1083">
                  <c:v>77</c:v>
                </c:pt>
                <c:pt idx="1084">
                  <c:v>60</c:v>
                </c:pt>
                <c:pt idx="1085">
                  <c:v>63</c:v>
                </c:pt>
                <c:pt idx="1086">
                  <c:v>69</c:v>
                </c:pt>
                <c:pt idx="1087">
                  <c:v>71</c:v>
                </c:pt>
                <c:pt idx="1088">
                  <c:v>53</c:v>
                </c:pt>
                <c:pt idx="1089">
                  <c:v>64</c:v>
                </c:pt>
                <c:pt idx="1090">
                  <c:v>76</c:v>
                </c:pt>
                <c:pt idx="1091">
                  <c:v>78</c:v>
                </c:pt>
                <c:pt idx="1092">
                  <c:v>74</c:v>
                </c:pt>
                <c:pt idx="1093">
                  <c:v>88</c:v>
                </c:pt>
                <c:pt idx="1094">
                  <c:v>66</c:v>
                </c:pt>
                <c:pt idx="1095">
                  <c:v>45</c:v>
                </c:pt>
                <c:pt idx="1096">
                  <c:v>51</c:v>
                </c:pt>
                <c:pt idx="1097">
                  <c:v>83</c:v>
                </c:pt>
                <c:pt idx="1098">
                  <c:v>77</c:v>
                </c:pt>
                <c:pt idx="1099">
                  <c:v>70</c:v>
                </c:pt>
                <c:pt idx="1100">
                  <c:v>45</c:v>
                </c:pt>
                <c:pt idx="1101">
                  <c:v>74</c:v>
                </c:pt>
                <c:pt idx="1102">
                  <c:v>86</c:v>
                </c:pt>
                <c:pt idx="1103">
                  <c:v>58</c:v>
                </c:pt>
                <c:pt idx="1104">
                  <c:v>78</c:v>
                </c:pt>
                <c:pt idx="1105">
                  <c:v>66</c:v>
                </c:pt>
                <c:pt idx="1106">
                  <c:v>55</c:v>
                </c:pt>
                <c:pt idx="1107">
                  <c:v>88</c:v>
                </c:pt>
                <c:pt idx="1108">
                  <c:v>61</c:v>
                </c:pt>
                <c:pt idx="1109">
                  <c:v>76</c:v>
                </c:pt>
                <c:pt idx="1110">
                  <c:v>79</c:v>
                </c:pt>
                <c:pt idx="1111">
                  <c:v>68</c:v>
                </c:pt>
                <c:pt idx="1112">
                  <c:v>57</c:v>
                </c:pt>
                <c:pt idx="1113">
                  <c:v>48</c:v>
                </c:pt>
                <c:pt idx="1114">
                  <c:v>65</c:v>
                </c:pt>
                <c:pt idx="1115">
                  <c:v>58</c:v>
                </c:pt>
                <c:pt idx="1116">
                  <c:v>63</c:v>
                </c:pt>
                <c:pt idx="1117">
                  <c:v>61</c:v>
                </c:pt>
                <c:pt idx="1118">
                  <c:v>61</c:v>
                </c:pt>
                <c:pt idx="1119">
                  <c:v>68</c:v>
                </c:pt>
                <c:pt idx="1120">
                  <c:v>63</c:v>
                </c:pt>
                <c:pt idx="1121">
                  <c:v>55</c:v>
                </c:pt>
                <c:pt idx="1122">
                  <c:v>67</c:v>
                </c:pt>
                <c:pt idx="1123">
                  <c:v>66</c:v>
                </c:pt>
                <c:pt idx="1124">
                  <c:v>88</c:v>
                </c:pt>
                <c:pt idx="1125">
                  <c:v>72</c:v>
                </c:pt>
                <c:pt idx="1126">
                  <c:v>84</c:v>
                </c:pt>
                <c:pt idx="1127">
                  <c:v>84</c:v>
                </c:pt>
                <c:pt idx="1128">
                  <c:v>61</c:v>
                </c:pt>
                <c:pt idx="1129">
                  <c:v>54</c:v>
                </c:pt>
                <c:pt idx="1130">
                  <c:v>53</c:v>
                </c:pt>
                <c:pt idx="1131">
                  <c:v>54</c:v>
                </c:pt>
                <c:pt idx="1132">
                  <c:v>85</c:v>
                </c:pt>
                <c:pt idx="1133">
                  <c:v>63</c:v>
                </c:pt>
                <c:pt idx="1134">
                  <c:v>66</c:v>
                </c:pt>
                <c:pt idx="1135">
                  <c:v>43</c:v>
                </c:pt>
                <c:pt idx="1136">
                  <c:v>41</c:v>
                </c:pt>
                <c:pt idx="1137">
                  <c:v>73</c:v>
                </c:pt>
                <c:pt idx="1138">
                  <c:v>91</c:v>
                </c:pt>
                <c:pt idx="1139">
                  <c:v>78</c:v>
                </c:pt>
                <c:pt idx="1140">
                  <c:v>73</c:v>
                </c:pt>
                <c:pt idx="1141">
                  <c:v>68</c:v>
                </c:pt>
                <c:pt idx="1142">
                  <c:v>62</c:v>
                </c:pt>
                <c:pt idx="1143">
                  <c:v>66</c:v>
                </c:pt>
                <c:pt idx="1144">
                  <c:v>40</c:v>
                </c:pt>
                <c:pt idx="1145">
                  <c:v>61</c:v>
                </c:pt>
                <c:pt idx="1146">
                  <c:v>61</c:v>
                </c:pt>
                <c:pt idx="1147">
                  <c:v>55</c:v>
                </c:pt>
                <c:pt idx="1148">
                  <c:v>45</c:v>
                </c:pt>
                <c:pt idx="1149">
                  <c:v>49</c:v>
                </c:pt>
                <c:pt idx="1150">
                  <c:v>67</c:v>
                </c:pt>
                <c:pt idx="1151">
                  <c:v>44</c:v>
                </c:pt>
                <c:pt idx="1152">
                  <c:v>58</c:v>
                </c:pt>
                <c:pt idx="1153">
                  <c:v>70</c:v>
                </c:pt>
                <c:pt idx="1154">
                  <c:v>20</c:v>
                </c:pt>
                <c:pt idx="1155">
                  <c:v>45</c:v>
                </c:pt>
                <c:pt idx="1156">
                  <c:v>71</c:v>
                </c:pt>
                <c:pt idx="1157">
                  <c:v>88</c:v>
                </c:pt>
                <c:pt idx="1158">
                  <c:v>82</c:v>
                </c:pt>
                <c:pt idx="1159">
                  <c:v>65</c:v>
                </c:pt>
                <c:pt idx="1160">
                  <c:v>55</c:v>
                </c:pt>
                <c:pt idx="1161">
                  <c:v>99</c:v>
                </c:pt>
                <c:pt idx="1162">
                  <c:v>75</c:v>
                </c:pt>
                <c:pt idx="1163">
                  <c:v>69</c:v>
                </c:pt>
                <c:pt idx="1164">
                  <c:v>69</c:v>
                </c:pt>
                <c:pt idx="1165">
                  <c:v>72</c:v>
                </c:pt>
                <c:pt idx="1166">
                  <c:v>75</c:v>
                </c:pt>
                <c:pt idx="1167">
                  <c:v>78</c:v>
                </c:pt>
                <c:pt idx="1168">
                  <c:v>47</c:v>
                </c:pt>
                <c:pt idx="1169">
                  <c:v>89</c:v>
                </c:pt>
                <c:pt idx="1170">
                  <c:v>69</c:v>
                </c:pt>
                <c:pt idx="1171">
                  <c:v>70</c:v>
                </c:pt>
                <c:pt idx="1172">
                  <c:v>56</c:v>
                </c:pt>
                <c:pt idx="1173">
                  <c:v>77</c:v>
                </c:pt>
                <c:pt idx="1174">
                  <c:v>74</c:v>
                </c:pt>
                <c:pt idx="1175">
                  <c:v>61</c:v>
                </c:pt>
                <c:pt idx="1176">
                  <c:v>79</c:v>
                </c:pt>
                <c:pt idx="1177">
                  <c:v>56</c:v>
                </c:pt>
                <c:pt idx="1178">
                  <c:v>57</c:v>
                </c:pt>
                <c:pt idx="1179">
                  <c:v>65</c:v>
                </c:pt>
                <c:pt idx="1180">
                  <c:v>87</c:v>
                </c:pt>
                <c:pt idx="1181">
                  <c:v>86</c:v>
                </c:pt>
                <c:pt idx="1182">
                  <c:v>40</c:v>
                </c:pt>
                <c:pt idx="1183">
                  <c:v>52</c:v>
                </c:pt>
                <c:pt idx="1184">
                  <c:v>73</c:v>
                </c:pt>
                <c:pt idx="1185">
                  <c:v>57</c:v>
                </c:pt>
                <c:pt idx="1186">
                  <c:v>63</c:v>
                </c:pt>
                <c:pt idx="1187">
                  <c:v>85</c:v>
                </c:pt>
                <c:pt idx="1188">
                  <c:v>71</c:v>
                </c:pt>
                <c:pt idx="1189">
                  <c:v>72</c:v>
                </c:pt>
                <c:pt idx="1190">
                  <c:v>52</c:v>
                </c:pt>
                <c:pt idx="1191">
                  <c:v>61</c:v>
                </c:pt>
                <c:pt idx="1192">
                  <c:v>69</c:v>
                </c:pt>
                <c:pt idx="1193">
                  <c:v>61</c:v>
                </c:pt>
                <c:pt idx="1194">
                  <c:v>64</c:v>
                </c:pt>
                <c:pt idx="1195">
                  <c:v>67</c:v>
                </c:pt>
                <c:pt idx="1196">
                  <c:v>78</c:v>
                </c:pt>
                <c:pt idx="1197">
                  <c:v>83</c:v>
                </c:pt>
                <c:pt idx="1198">
                  <c:v>76</c:v>
                </c:pt>
                <c:pt idx="1199">
                  <c:v>64</c:v>
                </c:pt>
                <c:pt idx="1200">
                  <c:v>80</c:v>
                </c:pt>
                <c:pt idx="1201">
                  <c:v>73</c:v>
                </c:pt>
                <c:pt idx="1202">
                  <c:v>75</c:v>
                </c:pt>
                <c:pt idx="1203">
                  <c:v>48</c:v>
                </c:pt>
                <c:pt idx="1204">
                  <c:v>62</c:v>
                </c:pt>
                <c:pt idx="1205">
                  <c:v>78</c:v>
                </c:pt>
                <c:pt idx="1206">
                  <c:v>54</c:v>
                </c:pt>
                <c:pt idx="1207">
                  <c:v>68</c:v>
                </c:pt>
                <c:pt idx="1208">
                  <c:v>43</c:v>
                </c:pt>
                <c:pt idx="1209">
                  <c:v>60</c:v>
                </c:pt>
                <c:pt idx="1210">
                  <c:v>76</c:v>
                </c:pt>
                <c:pt idx="1211">
                  <c:v>99</c:v>
                </c:pt>
                <c:pt idx="1212">
                  <c:v>44</c:v>
                </c:pt>
                <c:pt idx="1213">
                  <c:v>71</c:v>
                </c:pt>
                <c:pt idx="1214">
                  <c:v>52</c:v>
                </c:pt>
                <c:pt idx="1215">
                  <c:v>73</c:v>
                </c:pt>
                <c:pt idx="1216">
                  <c:v>91</c:v>
                </c:pt>
                <c:pt idx="1217">
                  <c:v>87</c:v>
                </c:pt>
                <c:pt idx="1218">
                  <c:v>52</c:v>
                </c:pt>
                <c:pt idx="1219">
                  <c:v>84</c:v>
                </c:pt>
                <c:pt idx="1220">
                  <c:v>43</c:v>
                </c:pt>
                <c:pt idx="1221">
                  <c:v>66</c:v>
                </c:pt>
                <c:pt idx="1222">
                  <c:v>55</c:v>
                </c:pt>
                <c:pt idx="1223">
                  <c:v>67</c:v>
                </c:pt>
                <c:pt idx="1224">
                  <c:v>65</c:v>
                </c:pt>
                <c:pt idx="1225">
                  <c:v>63</c:v>
                </c:pt>
                <c:pt idx="1226">
                  <c:v>77</c:v>
                </c:pt>
                <c:pt idx="1227">
                  <c:v>67</c:v>
                </c:pt>
                <c:pt idx="1228">
                  <c:v>55</c:v>
                </c:pt>
                <c:pt idx="1229">
                  <c:v>46</c:v>
                </c:pt>
                <c:pt idx="1230">
                  <c:v>66</c:v>
                </c:pt>
                <c:pt idx="1231">
                  <c:v>78</c:v>
                </c:pt>
                <c:pt idx="1232">
                  <c:v>65</c:v>
                </c:pt>
                <c:pt idx="1233">
                  <c:v>55</c:v>
                </c:pt>
                <c:pt idx="1234">
                  <c:v>55</c:v>
                </c:pt>
                <c:pt idx="1235">
                  <c:v>59</c:v>
                </c:pt>
                <c:pt idx="1236">
                  <c:v>57</c:v>
                </c:pt>
                <c:pt idx="1237">
                  <c:v>58</c:v>
                </c:pt>
                <c:pt idx="1238">
                  <c:v>54</c:v>
                </c:pt>
                <c:pt idx="1239">
                  <c:v>57</c:v>
                </c:pt>
                <c:pt idx="1240">
                  <c:v>55</c:v>
                </c:pt>
                <c:pt idx="1241">
                  <c:v>52</c:v>
                </c:pt>
                <c:pt idx="1242">
                  <c:v>72</c:v>
                </c:pt>
                <c:pt idx="1243">
                  <c:v>91</c:v>
                </c:pt>
                <c:pt idx="1244">
                  <c:v>70</c:v>
                </c:pt>
                <c:pt idx="1245">
                  <c:v>71</c:v>
                </c:pt>
                <c:pt idx="1246">
                  <c:v>86</c:v>
                </c:pt>
                <c:pt idx="1247">
                  <c:v>52</c:v>
                </c:pt>
                <c:pt idx="1248">
                  <c:v>62</c:v>
                </c:pt>
                <c:pt idx="1249">
                  <c:v>82</c:v>
                </c:pt>
                <c:pt idx="1250">
                  <c:v>64</c:v>
                </c:pt>
                <c:pt idx="1251">
                  <c:v>59</c:v>
                </c:pt>
                <c:pt idx="1252">
                  <c:v>50</c:v>
                </c:pt>
                <c:pt idx="1253">
                  <c:v>53</c:v>
                </c:pt>
                <c:pt idx="1254">
                  <c:v>78</c:v>
                </c:pt>
                <c:pt idx="1255">
                  <c:v>65</c:v>
                </c:pt>
                <c:pt idx="1256">
                  <c:v>60</c:v>
                </c:pt>
                <c:pt idx="1257">
                  <c:v>59</c:v>
                </c:pt>
                <c:pt idx="1258">
                  <c:v>89</c:v>
                </c:pt>
                <c:pt idx="1259">
                  <c:v>64</c:v>
                </c:pt>
                <c:pt idx="1260">
                  <c:v>78</c:v>
                </c:pt>
                <c:pt idx="1261">
                  <c:v>65</c:v>
                </c:pt>
                <c:pt idx="1262">
                  <c:v>62</c:v>
                </c:pt>
                <c:pt idx="1263">
                  <c:v>66</c:v>
                </c:pt>
                <c:pt idx="1264">
                  <c:v>56</c:v>
                </c:pt>
                <c:pt idx="1265">
                  <c:v>80</c:v>
                </c:pt>
                <c:pt idx="1266">
                  <c:v>49</c:v>
                </c:pt>
                <c:pt idx="1267">
                  <c:v>40</c:v>
                </c:pt>
                <c:pt idx="1268">
                  <c:v>57</c:v>
                </c:pt>
                <c:pt idx="1269">
                  <c:v>48</c:v>
                </c:pt>
                <c:pt idx="1270">
                  <c:v>47</c:v>
                </c:pt>
                <c:pt idx="1271">
                  <c:v>71</c:v>
                </c:pt>
                <c:pt idx="1272">
                  <c:v>62</c:v>
                </c:pt>
                <c:pt idx="1273">
                  <c:v>82</c:v>
                </c:pt>
                <c:pt idx="1274">
                  <c:v>67</c:v>
                </c:pt>
                <c:pt idx="1275">
                  <c:v>60</c:v>
                </c:pt>
                <c:pt idx="1276">
                  <c:v>49</c:v>
                </c:pt>
                <c:pt idx="1277">
                  <c:v>54</c:v>
                </c:pt>
                <c:pt idx="1278">
                  <c:v>67</c:v>
                </c:pt>
                <c:pt idx="1279">
                  <c:v>72</c:v>
                </c:pt>
                <c:pt idx="1280">
                  <c:v>65</c:v>
                </c:pt>
                <c:pt idx="1281">
                  <c:v>43</c:v>
                </c:pt>
                <c:pt idx="1282">
                  <c:v>80</c:v>
                </c:pt>
                <c:pt idx="1283">
                  <c:v>60</c:v>
                </c:pt>
                <c:pt idx="1284">
                  <c:v>66</c:v>
                </c:pt>
                <c:pt idx="1285">
                  <c:v>76</c:v>
                </c:pt>
                <c:pt idx="1286">
                  <c:v>62</c:v>
                </c:pt>
                <c:pt idx="1287">
                  <c:v>40</c:v>
                </c:pt>
                <c:pt idx="1288">
                  <c:v>41</c:v>
                </c:pt>
                <c:pt idx="1289">
                  <c:v>65</c:v>
                </c:pt>
                <c:pt idx="1290">
                  <c:v>41</c:v>
                </c:pt>
                <c:pt idx="1291">
                  <c:v>49</c:v>
                </c:pt>
                <c:pt idx="1292">
                  <c:v>73</c:v>
                </c:pt>
                <c:pt idx="1293">
                  <c:v>75</c:v>
                </c:pt>
                <c:pt idx="1294">
                  <c:v>70</c:v>
                </c:pt>
                <c:pt idx="1295">
                  <c:v>68</c:v>
                </c:pt>
                <c:pt idx="1296">
                  <c:v>73</c:v>
                </c:pt>
                <c:pt idx="1297">
                  <c:v>55</c:v>
                </c:pt>
                <c:pt idx="1298">
                  <c:v>56</c:v>
                </c:pt>
                <c:pt idx="1299">
                  <c:v>50</c:v>
                </c:pt>
                <c:pt idx="1300">
                  <c:v>54</c:v>
                </c:pt>
                <c:pt idx="1301">
                  <c:v>69</c:v>
                </c:pt>
                <c:pt idx="1302">
                  <c:v>66</c:v>
                </c:pt>
                <c:pt idx="1303">
                  <c:v>64</c:v>
                </c:pt>
                <c:pt idx="1304">
                  <c:v>68</c:v>
                </c:pt>
                <c:pt idx="1305">
                  <c:v>53</c:v>
                </c:pt>
                <c:pt idx="1306">
                  <c:v>73</c:v>
                </c:pt>
                <c:pt idx="1307">
                  <c:v>57</c:v>
                </c:pt>
                <c:pt idx="1308">
                  <c:v>72</c:v>
                </c:pt>
                <c:pt idx="1309">
                  <c:v>57</c:v>
                </c:pt>
                <c:pt idx="1310">
                  <c:v>94</c:v>
                </c:pt>
                <c:pt idx="1311">
                  <c:v>49</c:v>
                </c:pt>
                <c:pt idx="1312">
                  <c:v>77</c:v>
                </c:pt>
                <c:pt idx="1313">
                  <c:v>62</c:v>
                </c:pt>
                <c:pt idx="1314">
                  <c:v>66</c:v>
                </c:pt>
                <c:pt idx="1315">
                  <c:v>44</c:v>
                </c:pt>
                <c:pt idx="1316">
                  <c:v>52</c:v>
                </c:pt>
                <c:pt idx="1317">
                  <c:v>71</c:v>
                </c:pt>
                <c:pt idx="1318">
                  <c:v>69</c:v>
                </c:pt>
                <c:pt idx="1319">
                  <c:v>85</c:v>
                </c:pt>
                <c:pt idx="1320">
                  <c:v>51</c:v>
                </c:pt>
                <c:pt idx="1321">
                  <c:v>47</c:v>
                </c:pt>
                <c:pt idx="1322">
                  <c:v>58</c:v>
                </c:pt>
                <c:pt idx="1323">
                  <c:v>62</c:v>
                </c:pt>
                <c:pt idx="1324">
                  <c:v>64</c:v>
                </c:pt>
                <c:pt idx="1325">
                  <c:v>55</c:v>
                </c:pt>
                <c:pt idx="1326">
                  <c:v>60</c:v>
                </c:pt>
                <c:pt idx="1327">
                  <c:v>57</c:v>
                </c:pt>
                <c:pt idx="1328">
                  <c:v>77</c:v>
                </c:pt>
                <c:pt idx="1329">
                  <c:v>50</c:v>
                </c:pt>
                <c:pt idx="1330">
                  <c:v>57</c:v>
                </c:pt>
                <c:pt idx="1331">
                  <c:v>40</c:v>
                </c:pt>
                <c:pt idx="1332">
                  <c:v>58</c:v>
                </c:pt>
                <c:pt idx="1333">
                  <c:v>61</c:v>
                </c:pt>
                <c:pt idx="1334">
                  <c:v>64</c:v>
                </c:pt>
                <c:pt idx="1335">
                  <c:v>73</c:v>
                </c:pt>
                <c:pt idx="1336">
                  <c:v>63</c:v>
                </c:pt>
                <c:pt idx="1337">
                  <c:v>73</c:v>
                </c:pt>
                <c:pt idx="1338">
                  <c:v>59</c:v>
                </c:pt>
                <c:pt idx="1339">
                  <c:v>47</c:v>
                </c:pt>
                <c:pt idx="1340">
                  <c:v>75</c:v>
                </c:pt>
                <c:pt idx="1341">
                  <c:v>69</c:v>
                </c:pt>
                <c:pt idx="1342">
                  <c:v>48</c:v>
                </c:pt>
                <c:pt idx="1343">
                  <c:v>53</c:v>
                </c:pt>
                <c:pt idx="1344">
                  <c:v>87</c:v>
                </c:pt>
                <c:pt idx="1345">
                  <c:v>71</c:v>
                </c:pt>
                <c:pt idx="1346">
                  <c:v>66</c:v>
                </c:pt>
                <c:pt idx="1347">
                  <c:v>30</c:v>
                </c:pt>
                <c:pt idx="1348">
                  <c:v>69</c:v>
                </c:pt>
                <c:pt idx="1349">
                  <c:v>77</c:v>
                </c:pt>
                <c:pt idx="1350">
                  <c:v>76</c:v>
                </c:pt>
                <c:pt idx="1351">
                  <c:v>83</c:v>
                </c:pt>
                <c:pt idx="1352">
                  <c:v>82</c:v>
                </c:pt>
                <c:pt idx="1353">
                  <c:v>46</c:v>
                </c:pt>
                <c:pt idx="1354">
                  <c:v>57</c:v>
                </c:pt>
                <c:pt idx="1355">
                  <c:v>57</c:v>
                </c:pt>
                <c:pt idx="1356">
                  <c:v>73</c:v>
                </c:pt>
                <c:pt idx="1357">
                  <c:v>48</c:v>
                </c:pt>
                <c:pt idx="1358">
                  <c:v>46</c:v>
                </c:pt>
                <c:pt idx="1359">
                  <c:v>59</c:v>
                </c:pt>
                <c:pt idx="1360">
                  <c:v>74</c:v>
                </c:pt>
                <c:pt idx="1361">
                  <c:v>56</c:v>
                </c:pt>
                <c:pt idx="1362">
                  <c:v>53</c:v>
                </c:pt>
                <c:pt idx="1363">
                  <c:v>87</c:v>
                </c:pt>
                <c:pt idx="1364">
                  <c:v>55</c:v>
                </c:pt>
                <c:pt idx="1365">
                  <c:v>82</c:v>
                </c:pt>
                <c:pt idx="1366">
                  <c:v>71</c:v>
                </c:pt>
                <c:pt idx="1367">
                  <c:v>67</c:v>
                </c:pt>
                <c:pt idx="1368">
                  <c:v>56</c:v>
                </c:pt>
                <c:pt idx="1369">
                  <c:v>52</c:v>
                </c:pt>
                <c:pt idx="1370">
                  <c:v>57</c:v>
                </c:pt>
                <c:pt idx="1371">
                  <c:v>74</c:v>
                </c:pt>
                <c:pt idx="1372">
                  <c:v>67</c:v>
                </c:pt>
                <c:pt idx="1373">
                  <c:v>63</c:v>
                </c:pt>
                <c:pt idx="1374">
                  <c:v>53</c:v>
                </c:pt>
                <c:pt idx="1375">
                  <c:v>73</c:v>
                </c:pt>
                <c:pt idx="1376">
                  <c:v>68</c:v>
                </c:pt>
                <c:pt idx="1377">
                  <c:v>90</c:v>
                </c:pt>
                <c:pt idx="1378">
                  <c:v>65</c:v>
                </c:pt>
                <c:pt idx="1379">
                  <c:v>59</c:v>
                </c:pt>
                <c:pt idx="1380">
                  <c:v>81</c:v>
                </c:pt>
                <c:pt idx="1381">
                  <c:v>81</c:v>
                </c:pt>
                <c:pt idx="1382">
                  <c:v>55</c:v>
                </c:pt>
                <c:pt idx="1383">
                  <c:v>64</c:v>
                </c:pt>
                <c:pt idx="1384">
                  <c:v>63</c:v>
                </c:pt>
                <c:pt idx="1385">
                  <c:v>72</c:v>
                </c:pt>
                <c:pt idx="1386">
                  <c:v>64</c:v>
                </c:pt>
                <c:pt idx="1387">
                  <c:v>77</c:v>
                </c:pt>
                <c:pt idx="1388">
                  <c:v>60</c:v>
                </c:pt>
                <c:pt idx="1389">
                  <c:v>85</c:v>
                </c:pt>
                <c:pt idx="1390">
                  <c:v>61</c:v>
                </c:pt>
                <c:pt idx="1391">
                  <c:v>56</c:v>
                </c:pt>
                <c:pt idx="1392">
                  <c:v>62</c:v>
                </c:pt>
                <c:pt idx="1393">
                  <c:v>89</c:v>
                </c:pt>
                <c:pt idx="1394">
                  <c:v>55</c:v>
                </c:pt>
                <c:pt idx="1395">
                  <c:v>74</c:v>
                </c:pt>
                <c:pt idx="1396">
                  <c:v>65</c:v>
                </c:pt>
                <c:pt idx="1397">
                  <c:v>84</c:v>
                </c:pt>
                <c:pt idx="1398">
                  <c:v>80</c:v>
                </c:pt>
                <c:pt idx="1399">
                  <c:v>66</c:v>
                </c:pt>
                <c:pt idx="1400">
                  <c:v>53</c:v>
                </c:pt>
                <c:pt idx="1401">
                  <c:v>81</c:v>
                </c:pt>
                <c:pt idx="1402">
                  <c:v>68</c:v>
                </c:pt>
                <c:pt idx="1403">
                  <c:v>60</c:v>
                </c:pt>
                <c:pt idx="1404">
                  <c:v>95</c:v>
                </c:pt>
                <c:pt idx="1405">
                  <c:v>73</c:v>
                </c:pt>
                <c:pt idx="1406">
                  <c:v>60</c:v>
                </c:pt>
                <c:pt idx="1407">
                  <c:v>64</c:v>
                </c:pt>
                <c:pt idx="1408">
                  <c:v>76</c:v>
                </c:pt>
                <c:pt idx="1409">
                  <c:v>90</c:v>
                </c:pt>
                <c:pt idx="1410">
                  <c:v>57</c:v>
                </c:pt>
                <c:pt idx="1411">
                  <c:v>67</c:v>
                </c:pt>
                <c:pt idx="1412">
                  <c:v>91</c:v>
                </c:pt>
                <c:pt idx="1413">
                  <c:v>88</c:v>
                </c:pt>
                <c:pt idx="1414">
                  <c:v>65</c:v>
                </c:pt>
                <c:pt idx="1415">
                  <c:v>68</c:v>
                </c:pt>
                <c:pt idx="1416">
                  <c:v>43</c:v>
                </c:pt>
                <c:pt idx="1417">
                  <c:v>51</c:v>
                </c:pt>
                <c:pt idx="1418">
                  <c:v>75</c:v>
                </c:pt>
                <c:pt idx="1419">
                  <c:v>79</c:v>
                </c:pt>
                <c:pt idx="1420">
                  <c:v>57</c:v>
                </c:pt>
                <c:pt idx="1421">
                  <c:v>59</c:v>
                </c:pt>
                <c:pt idx="1422">
                  <c:v>58</c:v>
                </c:pt>
                <c:pt idx="1423">
                  <c:v>78</c:v>
                </c:pt>
                <c:pt idx="1424">
                  <c:v>74</c:v>
                </c:pt>
                <c:pt idx="1425">
                  <c:v>67</c:v>
                </c:pt>
                <c:pt idx="1426">
                  <c:v>42</c:v>
                </c:pt>
                <c:pt idx="1427">
                  <c:v>62</c:v>
                </c:pt>
                <c:pt idx="1428">
                  <c:v>62</c:v>
                </c:pt>
                <c:pt idx="1429">
                  <c:v>68</c:v>
                </c:pt>
                <c:pt idx="1430">
                  <c:v>60</c:v>
                </c:pt>
                <c:pt idx="1431">
                  <c:v>59</c:v>
                </c:pt>
                <c:pt idx="1432">
                  <c:v>78</c:v>
                </c:pt>
                <c:pt idx="1433">
                  <c:v>78</c:v>
                </c:pt>
                <c:pt idx="1434">
                  <c:v>86</c:v>
                </c:pt>
                <c:pt idx="1435">
                  <c:v>77</c:v>
                </c:pt>
                <c:pt idx="1436">
                  <c:v>80</c:v>
                </c:pt>
                <c:pt idx="1437">
                  <c:v>86</c:v>
                </c:pt>
                <c:pt idx="1438">
                  <c:v>58</c:v>
                </c:pt>
                <c:pt idx="1439">
                  <c:v>63</c:v>
                </c:pt>
                <c:pt idx="1440">
                  <c:v>72</c:v>
                </c:pt>
                <c:pt idx="1441">
                  <c:v>57</c:v>
                </c:pt>
                <c:pt idx="1442">
                  <c:v>68</c:v>
                </c:pt>
                <c:pt idx="1443">
                  <c:v>46</c:v>
                </c:pt>
                <c:pt idx="1444">
                  <c:v>45</c:v>
                </c:pt>
                <c:pt idx="1445">
                  <c:v>52</c:v>
                </c:pt>
                <c:pt idx="1446">
                  <c:v>67</c:v>
                </c:pt>
                <c:pt idx="1447">
                  <c:v>33</c:v>
                </c:pt>
                <c:pt idx="1448">
                  <c:v>47</c:v>
                </c:pt>
                <c:pt idx="1449">
                  <c:v>69</c:v>
                </c:pt>
                <c:pt idx="1450">
                  <c:v>67</c:v>
                </c:pt>
                <c:pt idx="1451">
                  <c:v>75</c:v>
                </c:pt>
                <c:pt idx="1452">
                  <c:v>74</c:v>
                </c:pt>
                <c:pt idx="1453">
                  <c:v>77</c:v>
                </c:pt>
                <c:pt idx="1454">
                  <c:v>51</c:v>
                </c:pt>
                <c:pt idx="1455">
                  <c:v>39</c:v>
                </c:pt>
                <c:pt idx="1456">
                  <c:v>78</c:v>
                </c:pt>
                <c:pt idx="1457">
                  <c:v>77</c:v>
                </c:pt>
                <c:pt idx="1458">
                  <c:v>70</c:v>
                </c:pt>
                <c:pt idx="1459">
                  <c:v>72</c:v>
                </c:pt>
                <c:pt idx="1460">
                  <c:v>53</c:v>
                </c:pt>
                <c:pt idx="1461">
                  <c:v>61</c:v>
                </c:pt>
                <c:pt idx="1462">
                  <c:v>80</c:v>
                </c:pt>
                <c:pt idx="1463">
                  <c:v>46</c:v>
                </c:pt>
                <c:pt idx="1464">
                  <c:v>76</c:v>
                </c:pt>
                <c:pt idx="1465">
                  <c:v>70</c:v>
                </c:pt>
                <c:pt idx="1466">
                  <c:v>58</c:v>
                </c:pt>
                <c:pt idx="1467">
                  <c:v>57</c:v>
                </c:pt>
                <c:pt idx="1468">
                  <c:v>75</c:v>
                </c:pt>
                <c:pt idx="1469">
                  <c:v>68</c:v>
                </c:pt>
                <c:pt idx="1470">
                  <c:v>60</c:v>
                </c:pt>
                <c:pt idx="1471">
                  <c:v>64</c:v>
                </c:pt>
                <c:pt idx="1472">
                  <c:v>73</c:v>
                </c:pt>
                <c:pt idx="1473">
                  <c:v>83</c:v>
                </c:pt>
                <c:pt idx="1474">
                  <c:v>62</c:v>
                </c:pt>
                <c:pt idx="1475">
                  <c:v>67</c:v>
                </c:pt>
                <c:pt idx="1476">
                  <c:v>46</c:v>
                </c:pt>
                <c:pt idx="1477">
                  <c:v>53</c:v>
                </c:pt>
                <c:pt idx="1478">
                  <c:v>69</c:v>
                </c:pt>
                <c:pt idx="1479">
                  <c:v>35</c:v>
                </c:pt>
                <c:pt idx="1480">
                  <c:v>62</c:v>
                </c:pt>
                <c:pt idx="1481">
                  <c:v>51</c:v>
                </c:pt>
                <c:pt idx="1482">
                  <c:v>75</c:v>
                </c:pt>
                <c:pt idx="1483">
                  <c:v>72</c:v>
                </c:pt>
                <c:pt idx="1484">
                  <c:v>56</c:v>
                </c:pt>
                <c:pt idx="1485">
                  <c:v>50</c:v>
                </c:pt>
                <c:pt idx="1486">
                  <c:v>82</c:v>
                </c:pt>
                <c:pt idx="1487">
                  <c:v>60</c:v>
                </c:pt>
                <c:pt idx="1488">
                  <c:v>70</c:v>
                </c:pt>
                <c:pt idx="1489">
                  <c:v>51</c:v>
                </c:pt>
                <c:pt idx="1490">
                  <c:v>85</c:v>
                </c:pt>
                <c:pt idx="1491">
                  <c:v>57</c:v>
                </c:pt>
                <c:pt idx="1492">
                  <c:v>50</c:v>
                </c:pt>
                <c:pt idx="1493">
                  <c:v>77</c:v>
                </c:pt>
                <c:pt idx="1494">
                  <c:v>61</c:v>
                </c:pt>
                <c:pt idx="1495">
                  <c:v>79</c:v>
                </c:pt>
                <c:pt idx="1496">
                  <c:v>83</c:v>
                </c:pt>
                <c:pt idx="1497">
                  <c:v>53</c:v>
                </c:pt>
                <c:pt idx="1498">
                  <c:v>53</c:v>
                </c:pt>
                <c:pt idx="1499">
                  <c:v>47</c:v>
                </c:pt>
                <c:pt idx="1500">
                  <c:v>74</c:v>
                </c:pt>
                <c:pt idx="1501">
                  <c:v>75</c:v>
                </c:pt>
                <c:pt idx="1502">
                  <c:v>81</c:v>
                </c:pt>
                <c:pt idx="1503">
                  <c:v>68</c:v>
                </c:pt>
                <c:pt idx="1504">
                  <c:v>67</c:v>
                </c:pt>
                <c:pt idx="1505">
                  <c:v>73</c:v>
                </c:pt>
                <c:pt idx="1506">
                  <c:v>83</c:v>
                </c:pt>
                <c:pt idx="1507">
                  <c:v>49</c:v>
                </c:pt>
                <c:pt idx="1508">
                  <c:v>73</c:v>
                </c:pt>
                <c:pt idx="1509">
                  <c:v>66</c:v>
                </c:pt>
                <c:pt idx="1510">
                  <c:v>64</c:v>
                </c:pt>
                <c:pt idx="1511">
                  <c:v>68</c:v>
                </c:pt>
                <c:pt idx="1512">
                  <c:v>90</c:v>
                </c:pt>
                <c:pt idx="1513">
                  <c:v>71</c:v>
                </c:pt>
                <c:pt idx="1514">
                  <c:v>72</c:v>
                </c:pt>
                <c:pt idx="1515">
                  <c:v>52</c:v>
                </c:pt>
                <c:pt idx="1516">
                  <c:v>62</c:v>
                </c:pt>
                <c:pt idx="1517">
                  <c:v>59</c:v>
                </c:pt>
                <c:pt idx="1518">
                  <c:v>37</c:v>
                </c:pt>
                <c:pt idx="1519">
                  <c:v>42</c:v>
                </c:pt>
                <c:pt idx="1520">
                  <c:v>53</c:v>
                </c:pt>
                <c:pt idx="1521">
                  <c:v>87</c:v>
                </c:pt>
                <c:pt idx="1522">
                  <c:v>48</c:v>
                </c:pt>
                <c:pt idx="1523">
                  <c:v>78</c:v>
                </c:pt>
                <c:pt idx="1524">
                  <c:v>59</c:v>
                </c:pt>
                <c:pt idx="1525">
                  <c:v>54</c:v>
                </c:pt>
                <c:pt idx="1526">
                  <c:v>30</c:v>
                </c:pt>
                <c:pt idx="1527">
                  <c:v>85</c:v>
                </c:pt>
                <c:pt idx="1528">
                  <c:v>47</c:v>
                </c:pt>
                <c:pt idx="1529">
                  <c:v>60</c:v>
                </c:pt>
                <c:pt idx="1530">
                  <c:v>74</c:v>
                </c:pt>
                <c:pt idx="1531">
                  <c:v>73</c:v>
                </c:pt>
                <c:pt idx="1532">
                  <c:v>56</c:v>
                </c:pt>
                <c:pt idx="1533">
                  <c:v>73</c:v>
                </c:pt>
                <c:pt idx="1534">
                  <c:v>59</c:v>
                </c:pt>
                <c:pt idx="1535">
                  <c:v>60</c:v>
                </c:pt>
                <c:pt idx="1536">
                  <c:v>63</c:v>
                </c:pt>
                <c:pt idx="1537">
                  <c:v>76</c:v>
                </c:pt>
                <c:pt idx="1538">
                  <c:v>87</c:v>
                </c:pt>
                <c:pt idx="1539">
                  <c:v>67</c:v>
                </c:pt>
                <c:pt idx="1540">
                  <c:v>64</c:v>
                </c:pt>
                <c:pt idx="1541">
                  <c:v>58</c:v>
                </c:pt>
                <c:pt idx="1542">
                  <c:v>89</c:v>
                </c:pt>
                <c:pt idx="1543">
                  <c:v>53</c:v>
                </c:pt>
                <c:pt idx="1544">
                  <c:v>75</c:v>
                </c:pt>
                <c:pt idx="1545">
                  <c:v>69</c:v>
                </c:pt>
                <c:pt idx="1546">
                  <c:v>63</c:v>
                </c:pt>
                <c:pt idx="1547">
                  <c:v>82</c:v>
                </c:pt>
                <c:pt idx="1548">
                  <c:v>59</c:v>
                </c:pt>
                <c:pt idx="1549">
                  <c:v>72</c:v>
                </c:pt>
                <c:pt idx="1550">
                  <c:v>76</c:v>
                </c:pt>
                <c:pt idx="1551">
                  <c:v>80</c:v>
                </c:pt>
                <c:pt idx="1552">
                  <c:v>49</c:v>
                </c:pt>
                <c:pt idx="1553">
                  <c:v>58</c:v>
                </c:pt>
                <c:pt idx="1554">
                  <c:v>74</c:v>
                </c:pt>
                <c:pt idx="1555">
                  <c:v>49</c:v>
                </c:pt>
                <c:pt idx="1556">
                  <c:v>59</c:v>
                </c:pt>
                <c:pt idx="1557">
                  <c:v>60</c:v>
                </c:pt>
                <c:pt idx="1558">
                  <c:v>71</c:v>
                </c:pt>
                <c:pt idx="1559">
                  <c:v>83</c:v>
                </c:pt>
                <c:pt idx="1560">
                  <c:v>71</c:v>
                </c:pt>
                <c:pt idx="1561">
                  <c:v>56</c:v>
                </c:pt>
                <c:pt idx="1562">
                  <c:v>66</c:v>
                </c:pt>
                <c:pt idx="1563">
                  <c:v>53</c:v>
                </c:pt>
                <c:pt idx="1564">
                  <c:v>54</c:v>
                </c:pt>
                <c:pt idx="1565">
                  <c:v>50</c:v>
                </c:pt>
                <c:pt idx="1566">
                  <c:v>89</c:v>
                </c:pt>
                <c:pt idx="1567">
                  <c:v>47</c:v>
                </c:pt>
                <c:pt idx="1568">
                  <c:v>38</c:v>
                </c:pt>
                <c:pt idx="1569">
                  <c:v>87</c:v>
                </c:pt>
                <c:pt idx="1570">
                  <c:v>62</c:v>
                </c:pt>
                <c:pt idx="1571">
                  <c:v>55</c:v>
                </c:pt>
                <c:pt idx="1572">
                  <c:v>64</c:v>
                </c:pt>
                <c:pt idx="1573">
                  <c:v>82</c:v>
                </c:pt>
                <c:pt idx="1574">
                  <c:v>65</c:v>
                </c:pt>
                <c:pt idx="1575">
                  <c:v>69</c:v>
                </c:pt>
                <c:pt idx="1576">
                  <c:v>68</c:v>
                </c:pt>
                <c:pt idx="1577">
                  <c:v>67</c:v>
                </c:pt>
                <c:pt idx="1578">
                  <c:v>51</c:v>
                </c:pt>
                <c:pt idx="1579">
                  <c:v>53</c:v>
                </c:pt>
                <c:pt idx="1580">
                  <c:v>49</c:v>
                </c:pt>
                <c:pt idx="1581">
                  <c:v>78</c:v>
                </c:pt>
                <c:pt idx="1582">
                  <c:v>74</c:v>
                </c:pt>
                <c:pt idx="1583">
                  <c:v>54</c:v>
                </c:pt>
                <c:pt idx="1584">
                  <c:v>45</c:v>
                </c:pt>
                <c:pt idx="1585">
                  <c:v>78</c:v>
                </c:pt>
                <c:pt idx="1586">
                  <c:v>88</c:v>
                </c:pt>
                <c:pt idx="1587">
                  <c:v>72</c:v>
                </c:pt>
                <c:pt idx="1588">
                  <c:v>70</c:v>
                </c:pt>
                <c:pt idx="1589">
                  <c:v>89</c:v>
                </c:pt>
                <c:pt idx="1590">
                  <c:v>69</c:v>
                </c:pt>
                <c:pt idx="1591">
                  <c:v>60</c:v>
                </c:pt>
                <c:pt idx="1592">
                  <c:v>59</c:v>
                </c:pt>
                <c:pt idx="1593">
                  <c:v>65</c:v>
                </c:pt>
                <c:pt idx="1594">
                  <c:v>69</c:v>
                </c:pt>
                <c:pt idx="1595">
                  <c:v>82</c:v>
                </c:pt>
                <c:pt idx="1596">
                  <c:v>73</c:v>
                </c:pt>
                <c:pt idx="1597">
                  <c:v>76</c:v>
                </c:pt>
                <c:pt idx="1598">
                  <c:v>74</c:v>
                </c:pt>
                <c:pt idx="1599">
                  <c:v>68</c:v>
                </c:pt>
                <c:pt idx="1600">
                  <c:v>45</c:v>
                </c:pt>
                <c:pt idx="1601">
                  <c:v>66</c:v>
                </c:pt>
                <c:pt idx="1602">
                  <c:v>57</c:v>
                </c:pt>
                <c:pt idx="1603">
                  <c:v>46</c:v>
                </c:pt>
                <c:pt idx="1604">
                  <c:v>75</c:v>
                </c:pt>
                <c:pt idx="1605">
                  <c:v>80</c:v>
                </c:pt>
                <c:pt idx="1606">
                  <c:v>57</c:v>
                </c:pt>
                <c:pt idx="1607">
                  <c:v>74</c:v>
                </c:pt>
                <c:pt idx="1608">
                  <c:v>77</c:v>
                </c:pt>
                <c:pt idx="1609">
                  <c:v>66</c:v>
                </c:pt>
                <c:pt idx="1610">
                  <c:v>58</c:v>
                </c:pt>
                <c:pt idx="1611">
                  <c:v>63</c:v>
                </c:pt>
                <c:pt idx="1612">
                  <c:v>74</c:v>
                </c:pt>
                <c:pt idx="1613">
                  <c:v>58</c:v>
                </c:pt>
                <c:pt idx="1614">
                  <c:v>54</c:v>
                </c:pt>
                <c:pt idx="1615">
                  <c:v>44</c:v>
                </c:pt>
                <c:pt idx="1616">
                  <c:v>68</c:v>
                </c:pt>
                <c:pt idx="1617">
                  <c:v>49</c:v>
                </c:pt>
                <c:pt idx="1618">
                  <c:v>55</c:v>
                </c:pt>
                <c:pt idx="1619">
                  <c:v>59</c:v>
                </c:pt>
                <c:pt idx="1620">
                  <c:v>44</c:v>
                </c:pt>
                <c:pt idx="1621">
                  <c:v>61</c:v>
                </c:pt>
                <c:pt idx="1622">
                  <c:v>63</c:v>
                </c:pt>
                <c:pt idx="1623">
                  <c:v>74</c:v>
                </c:pt>
                <c:pt idx="1624">
                  <c:v>57</c:v>
                </c:pt>
                <c:pt idx="1625">
                  <c:v>67</c:v>
                </c:pt>
                <c:pt idx="1626">
                  <c:v>51</c:v>
                </c:pt>
                <c:pt idx="1627">
                  <c:v>70</c:v>
                </c:pt>
                <c:pt idx="1628">
                  <c:v>57</c:v>
                </c:pt>
                <c:pt idx="1629">
                  <c:v>36</c:v>
                </c:pt>
                <c:pt idx="1630">
                  <c:v>67</c:v>
                </c:pt>
                <c:pt idx="1631">
                  <c:v>66</c:v>
                </c:pt>
                <c:pt idx="1632">
                  <c:v>82</c:v>
                </c:pt>
                <c:pt idx="1633">
                  <c:v>76</c:v>
                </c:pt>
                <c:pt idx="1634">
                  <c:v>85</c:v>
                </c:pt>
                <c:pt idx="1635">
                  <c:v>57</c:v>
                </c:pt>
                <c:pt idx="1636">
                  <c:v>58</c:v>
                </c:pt>
                <c:pt idx="1637">
                  <c:v>49</c:v>
                </c:pt>
                <c:pt idx="1638">
                  <c:v>59</c:v>
                </c:pt>
                <c:pt idx="1639">
                  <c:v>64</c:v>
                </c:pt>
                <c:pt idx="1640">
                  <c:v>63</c:v>
                </c:pt>
                <c:pt idx="1641">
                  <c:v>40</c:v>
                </c:pt>
                <c:pt idx="1642">
                  <c:v>52</c:v>
                </c:pt>
                <c:pt idx="1643">
                  <c:v>62</c:v>
                </c:pt>
                <c:pt idx="1644">
                  <c:v>48</c:v>
                </c:pt>
                <c:pt idx="1645">
                  <c:v>75</c:v>
                </c:pt>
                <c:pt idx="1646">
                  <c:v>58</c:v>
                </c:pt>
                <c:pt idx="1647">
                  <c:v>52</c:v>
                </c:pt>
                <c:pt idx="1648">
                  <c:v>82</c:v>
                </c:pt>
                <c:pt idx="1649">
                  <c:v>62</c:v>
                </c:pt>
                <c:pt idx="1650">
                  <c:v>68</c:v>
                </c:pt>
                <c:pt idx="1651">
                  <c:v>61</c:v>
                </c:pt>
                <c:pt idx="1652">
                  <c:v>70</c:v>
                </c:pt>
                <c:pt idx="1653">
                  <c:v>79</c:v>
                </c:pt>
                <c:pt idx="1654">
                  <c:v>85</c:v>
                </c:pt>
                <c:pt idx="1655">
                  <c:v>46</c:v>
                </c:pt>
                <c:pt idx="1656">
                  <c:v>65</c:v>
                </c:pt>
                <c:pt idx="1657">
                  <c:v>68</c:v>
                </c:pt>
                <c:pt idx="1658">
                  <c:v>60</c:v>
                </c:pt>
                <c:pt idx="1659">
                  <c:v>70</c:v>
                </c:pt>
                <c:pt idx="1660">
                  <c:v>55</c:v>
                </c:pt>
                <c:pt idx="1661">
                  <c:v>70</c:v>
                </c:pt>
                <c:pt idx="1662">
                  <c:v>47</c:v>
                </c:pt>
                <c:pt idx="1663">
                  <c:v>49</c:v>
                </c:pt>
                <c:pt idx="1664">
                  <c:v>60</c:v>
                </c:pt>
                <c:pt idx="1665">
                  <c:v>94</c:v>
                </c:pt>
                <c:pt idx="1666">
                  <c:v>69</c:v>
                </c:pt>
                <c:pt idx="1667">
                  <c:v>78</c:v>
                </c:pt>
                <c:pt idx="1668">
                  <c:v>58</c:v>
                </c:pt>
                <c:pt idx="1669">
                  <c:v>67</c:v>
                </c:pt>
                <c:pt idx="1670">
                  <c:v>54</c:v>
                </c:pt>
                <c:pt idx="1671">
                  <c:v>53</c:v>
                </c:pt>
                <c:pt idx="1672">
                  <c:v>69</c:v>
                </c:pt>
                <c:pt idx="1673">
                  <c:v>73</c:v>
                </c:pt>
                <c:pt idx="1674">
                  <c:v>52</c:v>
                </c:pt>
                <c:pt idx="1675">
                  <c:v>70</c:v>
                </c:pt>
                <c:pt idx="1676">
                  <c:v>61</c:v>
                </c:pt>
                <c:pt idx="1677">
                  <c:v>97</c:v>
                </c:pt>
                <c:pt idx="1678">
                  <c:v>57</c:v>
                </c:pt>
                <c:pt idx="1679">
                  <c:v>67</c:v>
                </c:pt>
                <c:pt idx="1680">
                  <c:v>62</c:v>
                </c:pt>
                <c:pt idx="1681">
                  <c:v>78</c:v>
                </c:pt>
                <c:pt idx="1682">
                  <c:v>95</c:v>
                </c:pt>
                <c:pt idx="1683">
                  <c:v>73</c:v>
                </c:pt>
                <c:pt idx="1684">
                  <c:v>68</c:v>
                </c:pt>
                <c:pt idx="1685">
                  <c:v>76</c:v>
                </c:pt>
                <c:pt idx="1686">
                  <c:v>56</c:v>
                </c:pt>
                <c:pt idx="1687">
                  <c:v>50</c:v>
                </c:pt>
                <c:pt idx="1688">
                  <c:v>59</c:v>
                </c:pt>
                <c:pt idx="1689">
                  <c:v>71</c:v>
                </c:pt>
                <c:pt idx="1690">
                  <c:v>66</c:v>
                </c:pt>
                <c:pt idx="1691">
                  <c:v>90</c:v>
                </c:pt>
                <c:pt idx="1692">
                  <c:v>66</c:v>
                </c:pt>
                <c:pt idx="1693">
                  <c:v>59</c:v>
                </c:pt>
                <c:pt idx="1694">
                  <c:v>77</c:v>
                </c:pt>
                <c:pt idx="1695">
                  <c:v>79</c:v>
                </c:pt>
                <c:pt idx="1696">
                  <c:v>88</c:v>
                </c:pt>
                <c:pt idx="1697">
                  <c:v>48</c:v>
                </c:pt>
                <c:pt idx="1698">
                  <c:v>70</c:v>
                </c:pt>
                <c:pt idx="1699">
                  <c:v>78</c:v>
                </c:pt>
                <c:pt idx="1700">
                  <c:v>79</c:v>
                </c:pt>
                <c:pt idx="1701">
                  <c:v>63</c:v>
                </c:pt>
                <c:pt idx="1702">
                  <c:v>74</c:v>
                </c:pt>
                <c:pt idx="1703">
                  <c:v>73</c:v>
                </c:pt>
                <c:pt idx="1704">
                  <c:v>80</c:v>
                </c:pt>
                <c:pt idx="1705">
                  <c:v>49</c:v>
                </c:pt>
                <c:pt idx="1706">
                  <c:v>48</c:v>
                </c:pt>
                <c:pt idx="1707">
                  <c:v>55</c:v>
                </c:pt>
                <c:pt idx="1708">
                  <c:v>66</c:v>
                </c:pt>
                <c:pt idx="1709">
                  <c:v>39</c:v>
                </c:pt>
                <c:pt idx="1710">
                  <c:v>63</c:v>
                </c:pt>
                <c:pt idx="1711">
                  <c:v>52</c:v>
                </c:pt>
                <c:pt idx="1712">
                  <c:v>56</c:v>
                </c:pt>
                <c:pt idx="1713">
                  <c:v>62</c:v>
                </c:pt>
                <c:pt idx="1714">
                  <c:v>40</c:v>
                </c:pt>
                <c:pt idx="1715">
                  <c:v>64</c:v>
                </c:pt>
                <c:pt idx="1716">
                  <c:v>73</c:v>
                </c:pt>
                <c:pt idx="1717">
                  <c:v>82</c:v>
                </c:pt>
                <c:pt idx="1718">
                  <c:v>64</c:v>
                </c:pt>
                <c:pt idx="1719">
                  <c:v>79</c:v>
                </c:pt>
                <c:pt idx="1720">
                  <c:v>72</c:v>
                </c:pt>
                <c:pt idx="1721">
                  <c:v>65</c:v>
                </c:pt>
                <c:pt idx="1722">
                  <c:v>56</c:v>
                </c:pt>
                <c:pt idx="1723">
                  <c:v>39</c:v>
                </c:pt>
                <c:pt idx="1724">
                  <c:v>40</c:v>
                </c:pt>
                <c:pt idx="1725">
                  <c:v>79</c:v>
                </c:pt>
                <c:pt idx="1726">
                  <c:v>50</c:v>
                </c:pt>
                <c:pt idx="1727">
                  <c:v>63</c:v>
                </c:pt>
                <c:pt idx="1728">
                  <c:v>67</c:v>
                </c:pt>
                <c:pt idx="1729">
                  <c:v>63</c:v>
                </c:pt>
                <c:pt idx="1730">
                  <c:v>75</c:v>
                </c:pt>
                <c:pt idx="1731">
                  <c:v>52</c:v>
                </c:pt>
                <c:pt idx="1732">
                  <c:v>54</c:v>
                </c:pt>
                <c:pt idx="1733">
                  <c:v>61</c:v>
                </c:pt>
                <c:pt idx="1734">
                  <c:v>71</c:v>
                </c:pt>
                <c:pt idx="1735">
                  <c:v>87</c:v>
                </c:pt>
                <c:pt idx="1736">
                  <c:v>47</c:v>
                </c:pt>
                <c:pt idx="1737">
                  <c:v>50</c:v>
                </c:pt>
                <c:pt idx="1738">
                  <c:v>62</c:v>
                </c:pt>
                <c:pt idx="1739">
                  <c:v>61</c:v>
                </c:pt>
                <c:pt idx="1740">
                  <c:v>43</c:v>
                </c:pt>
                <c:pt idx="1741">
                  <c:v>66</c:v>
                </c:pt>
                <c:pt idx="1742">
                  <c:v>83</c:v>
                </c:pt>
                <c:pt idx="1743">
                  <c:v>80</c:v>
                </c:pt>
                <c:pt idx="1744">
                  <c:v>52</c:v>
                </c:pt>
                <c:pt idx="1745">
                  <c:v>40</c:v>
                </c:pt>
                <c:pt idx="1746">
                  <c:v>75</c:v>
                </c:pt>
                <c:pt idx="1747">
                  <c:v>79</c:v>
                </c:pt>
                <c:pt idx="1748">
                  <c:v>71</c:v>
                </c:pt>
                <c:pt idx="1749">
                  <c:v>53</c:v>
                </c:pt>
                <c:pt idx="1750">
                  <c:v>52</c:v>
                </c:pt>
                <c:pt idx="1751">
                  <c:v>64</c:v>
                </c:pt>
                <c:pt idx="1752">
                  <c:v>55</c:v>
                </c:pt>
                <c:pt idx="1753">
                  <c:v>74</c:v>
                </c:pt>
                <c:pt idx="1754">
                  <c:v>83</c:v>
                </c:pt>
                <c:pt idx="1755">
                  <c:v>65</c:v>
                </c:pt>
                <c:pt idx="1756">
                  <c:v>97</c:v>
                </c:pt>
                <c:pt idx="1757">
                  <c:v>65</c:v>
                </c:pt>
                <c:pt idx="1758">
                  <c:v>75</c:v>
                </c:pt>
                <c:pt idx="1759">
                  <c:v>44</c:v>
                </c:pt>
                <c:pt idx="1760">
                  <c:v>55</c:v>
                </c:pt>
                <c:pt idx="1761">
                  <c:v>53</c:v>
                </c:pt>
                <c:pt idx="1762">
                  <c:v>64</c:v>
                </c:pt>
                <c:pt idx="1763">
                  <c:v>80</c:v>
                </c:pt>
                <c:pt idx="1764">
                  <c:v>44</c:v>
                </c:pt>
                <c:pt idx="1765">
                  <c:v>79</c:v>
                </c:pt>
                <c:pt idx="1766">
                  <c:v>45</c:v>
                </c:pt>
                <c:pt idx="1767">
                  <c:v>65</c:v>
                </c:pt>
                <c:pt idx="1768">
                  <c:v>81</c:v>
                </c:pt>
                <c:pt idx="1769">
                  <c:v>40</c:v>
                </c:pt>
                <c:pt idx="1770">
                  <c:v>58</c:v>
                </c:pt>
                <c:pt idx="1771">
                  <c:v>74</c:v>
                </c:pt>
                <c:pt idx="1772">
                  <c:v>68</c:v>
                </c:pt>
                <c:pt idx="1773">
                  <c:v>56</c:v>
                </c:pt>
                <c:pt idx="1774">
                  <c:v>59</c:v>
                </c:pt>
                <c:pt idx="1775">
                  <c:v>51</c:v>
                </c:pt>
                <c:pt idx="1776">
                  <c:v>76</c:v>
                </c:pt>
                <c:pt idx="1777">
                  <c:v>42</c:v>
                </c:pt>
                <c:pt idx="1778">
                  <c:v>77</c:v>
                </c:pt>
                <c:pt idx="1779">
                  <c:v>65</c:v>
                </c:pt>
                <c:pt idx="1780">
                  <c:v>70</c:v>
                </c:pt>
                <c:pt idx="1781">
                  <c:v>76</c:v>
                </c:pt>
                <c:pt idx="1782">
                  <c:v>71</c:v>
                </c:pt>
                <c:pt idx="1783">
                  <c:v>67</c:v>
                </c:pt>
                <c:pt idx="1784">
                  <c:v>69</c:v>
                </c:pt>
                <c:pt idx="1785">
                  <c:v>60</c:v>
                </c:pt>
                <c:pt idx="1786">
                  <c:v>72</c:v>
                </c:pt>
                <c:pt idx="1787">
                  <c:v>69</c:v>
                </c:pt>
                <c:pt idx="1788">
                  <c:v>97</c:v>
                </c:pt>
                <c:pt idx="1789">
                  <c:v>48</c:v>
                </c:pt>
                <c:pt idx="1790">
                  <c:v>53</c:v>
                </c:pt>
                <c:pt idx="1791">
                  <c:v>69</c:v>
                </c:pt>
                <c:pt idx="1792">
                  <c:v>60</c:v>
                </c:pt>
                <c:pt idx="1793">
                  <c:v>70</c:v>
                </c:pt>
                <c:pt idx="1794">
                  <c:v>79</c:v>
                </c:pt>
                <c:pt idx="1795">
                  <c:v>69</c:v>
                </c:pt>
                <c:pt idx="1796">
                  <c:v>82</c:v>
                </c:pt>
                <c:pt idx="1797">
                  <c:v>82</c:v>
                </c:pt>
                <c:pt idx="1798">
                  <c:v>66</c:v>
                </c:pt>
                <c:pt idx="1799">
                  <c:v>68</c:v>
                </c:pt>
                <c:pt idx="1800">
                  <c:v>55</c:v>
                </c:pt>
                <c:pt idx="1801">
                  <c:v>57</c:v>
                </c:pt>
                <c:pt idx="1802">
                  <c:v>59</c:v>
                </c:pt>
                <c:pt idx="1803">
                  <c:v>49</c:v>
                </c:pt>
                <c:pt idx="1804">
                  <c:v>58</c:v>
                </c:pt>
                <c:pt idx="1805">
                  <c:v>60</c:v>
                </c:pt>
                <c:pt idx="1806">
                  <c:v>56</c:v>
                </c:pt>
                <c:pt idx="1807">
                  <c:v>38</c:v>
                </c:pt>
                <c:pt idx="1808">
                  <c:v>57</c:v>
                </c:pt>
                <c:pt idx="1809">
                  <c:v>65</c:v>
                </c:pt>
                <c:pt idx="1810">
                  <c:v>93</c:v>
                </c:pt>
                <c:pt idx="1811">
                  <c:v>66</c:v>
                </c:pt>
                <c:pt idx="1812">
                  <c:v>79</c:v>
                </c:pt>
                <c:pt idx="1813">
                  <c:v>50</c:v>
                </c:pt>
                <c:pt idx="1814">
                  <c:v>61</c:v>
                </c:pt>
                <c:pt idx="1815">
                  <c:v>85</c:v>
                </c:pt>
                <c:pt idx="1816">
                  <c:v>61</c:v>
                </c:pt>
                <c:pt idx="1817">
                  <c:v>58</c:v>
                </c:pt>
                <c:pt idx="1818">
                  <c:v>97</c:v>
                </c:pt>
                <c:pt idx="1819">
                  <c:v>48</c:v>
                </c:pt>
                <c:pt idx="1820">
                  <c:v>52</c:v>
                </c:pt>
                <c:pt idx="1821">
                  <c:v>57</c:v>
                </c:pt>
                <c:pt idx="1822">
                  <c:v>60</c:v>
                </c:pt>
                <c:pt idx="1823">
                  <c:v>58</c:v>
                </c:pt>
                <c:pt idx="1824">
                  <c:v>68</c:v>
                </c:pt>
                <c:pt idx="1825">
                  <c:v>26</c:v>
                </c:pt>
                <c:pt idx="1826">
                  <c:v>84</c:v>
                </c:pt>
                <c:pt idx="1827">
                  <c:v>80</c:v>
                </c:pt>
                <c:pt idx="1828">
                  <c:v>68</c:v>
                </c:pt>
                <c:pt idx="1829">
                  <c:v>53</c:v>
                </c:pt>
                <c:pt idx="1830">
                  <c:v>43</c:v>
                </c:pt>
                <c:pt idx="1831">
                  <c:v>59</c:v>
                </c:pt>
                <c:pt idx="1832">
                  <c:v>58</c:v>
                </c:pt>
                <c:pt idx="1833">
                  <c:v>63</c:v>
                </c:pt>
                <c:pt idx="1834">
                  <c:v>60</c:v>
                </c:pt>
                <c:pt idx="1835">
                  <c:v>62</c:v>
                </c:pt>
                <c:pt idx="1836">
                  <c:v>60</c:v>
                </c:pt>
                <c:pt idx="1837">
                  <c:v>62</c:v>
                </c:pt>
                <c:pt idx="1838">
                  <c:v>65</c:v>
                </c:pt>
                <c:pt idx="1839">
                  <c:v>57</c:v>
                </c:pt>
                <c:pt idx="1840">
                  <c:v>63</c:v>
                </c:pt>
                <c:pt idx="1841">
                  <c:v>53</c:v>
                </c:pt>
                <c:pt idx="1842">
                  <c:v>85</c:v>
                </c:pt>
                <c:pt idx="1843">
                  <c:v>64</c:v>
                </c:pt>
                <c:pt idx="1844">
                  <c:v>76</c:v>
                </c:pt>
                <c:pt idx="1845">
                  <c:v>72</c:v>
                </c:pt>
                <c:pt idx="1846">
                  <c:v>55</c:v>
                </c:pt>
                <c:pt idx="1847">
                  <c:v>64</c:v>
                </c:pt>
                <c:pt idx="1848">
                  <c:v>41</c:v>
                </c:pt>
                <c:pt idx="1849">
                  <c:v>83</c:v>
                </c:pt>
                <c:pt idx="1850">
                  <c:v>70</c:v>
                </c:pt>
                <c:pt idx="1851">
                  <c:v>90</c:v>
                </c:pt>
                <c:pt idx="1852">
                  <c:v>66</c:v>
                </c:pt>
                <c:pt idx="1853">
                  <c:v>70</c:v>
                </c:pt>
                <c:pt idx="1854">
                  <c:v>50</c:v>
                </c:pt>
                <c:pt idx="1855">
                  <c:v>71</c:v>
                </c:pt>
                <c:pt idx="1856">
                  <c:v>40</c:v>
                </c:pt>
                <c:pt idx="1857">
                  <c:v>58</c:v>
                </c:pt>
                <c:pt idx="1858">
                  <c:v>76</c:v>
                </c:pt>
                <c:pt idx="1859">
                  <c:v>62</c:v>
                </c:pt>
                <c:pt idx="1860">
                  <c:v>50</c:v>
                </c:pt>
                <c:pt idx="1861">
                  <c:v>64</c:v>
                </c:pt>
                <c:pt idx="1862">
                  <c:v>52</c:v>
                </c:pt>
                <c:pt idx="1863">
                  <c:v>77</c:v>
                </c:pt>
                <c:pt idx="1864">
                  <c:v>76</c:v>
                </c:pt>
                <c:pt idx="1865">
                  <c:v>54</c:v>
                </c:pt>
                <c:pt idx="1866">
                  <c:v>60</c:v>
                </c:pt>
                <c:pt idx="1867">
                  <c:v>86</c:v>
                </c:pt>
                <c:pt idx="1868">
                  <c:v>55</c:v>
                </c:pt>
                <c:pt idx="1869">
                  <c:v>59</c:v>
                </c:pt>
                <c:pt idx="1870">
                  <c:v>67</c:v>
                </c:pt>
                <c:pt idx="1871">
                  <c:v>72</c:v>
                </c:pt>
                <c:pt idx="1872">
                  <c:v>45</c:v>
                </c:pt>
                <c:pt idx="1873">
                  <c:v>87</c:v>
                </c:pt>
                <c:pt idx="1874">
                  <c:v>65</c:v>
                </c:pt>
                <c:pt idx="1875">
                  <c:v>59</c:v>
                </c:pt>
                <c:pt idx="1876">
                  <c:v>36</c:v>
                </c:pt>
                <c:pt idx="1877">
                  <c:v>70</c:v>
                </c:pt>
                <c:pt idx="1878">
                  <c:v>57</c:v>
                </c:pt>
                <c:pt idx="1879">
                  <c:v>72</c:v>
                </c:pt>
                <c:pt idx="1880">
                  <c:v>61</c:v>
                </c:pt>
                <c:pt idx="1881">
                  <c:v>64</c:v>
                </c:pt>
                <c:pt idx="1882">
                  <c:v>56</c:v>
                </c:pt>
                <c:pt idx="1883">
                  <c:v>62</c:v>
                </c:pt>
                <c:pt idx="1884">
                  <c:v>101</c:v>
                </c:pt>
                <c:pt idx="1885">
                  <c:v>57</c:v>
                </c:pt>
                <c:pt idx="1886">
                  <c:v>60</c:v>
                </c:pt>
                <c:pt idx="1887">
                  <c:v>55</c:v>
                </c:pt>
                <c:pt idx="1888">
                  <c:v>58</c:v>
                </c:pt>
                <c:pt idx="1889">
                  <c:v>65</c:v>
                </c:pt>
                <c:pt idx="1890">
                  <c:v>82</c:v>
                </c:pt>
                <c:pt idx="1891">
                  <c:v>69</c:v>
                </c:pt>
                <c:pt idx="1892">
                  <c:v>70</c:v>
                </c:pt>
                <c:pt idx="1893">
                  <c:v>42</c:v>
                </c:pt>
                <c:pt idx="1894">
                  <c:v>60</c:v>
                </c:pt>
                <c:pt idx="1895">
                  <c:v>55</c:v>
                </c:pt>
                <c:pt idx="1896">
                  <c:v>73</c:v>
                </c:pt>
                <c:pt idx="1897">
                  <c:v>73</c:v>
                </c:pt>
                <c:pt idx="1898">
                  <c:v>58</c:v>
                </c:pt>
                <c:pt idx="1899">
                  <c:v>46</c:v>
                </c:pt>
                <c:pt idx="1900">
                  <c:v>71</c:v>
                </c:pt>
                <c:pt idx="1901">
                  <c:v>68</c:v>
                </c:pt>
                <c:pt idx="1902">
                  <c:v>45</c:v>
                </c:pt>
                <c:pt idx="1903">
                  <c:v>58</c:v>
                </c:pt>
                <c:pt idx="1904">
                  <c:v>66</c:v>
                </c:pt>
                <c:pt idx="1905">
                  <c:v>61</c:v>
                </c:pt>
                <c:pt idx="1906">
                  <c:v>81</c:v>
                </c:pt>
                <c:pt idx="1907">
                  <c:v>57</c:v>
                </c:pt>
                <c:pt idx="1908">
                  <c:v>63</c:v>
                </c:pt>
                <c:pt idx="1909">
                  <c:v>58</c:v>
                </c:pt>
                <c:pt idx="1910">
                  <c:v>60</c:v>
                </c:pt>
                <c:pt idx="1911">
                  <c:v>67</c:v>
                </c:pt>
                <c:pt idx="1912">
                  <c:v>59</c:v>
                </c:pt>
                <c:pt idx="1913">
                  <c:v>80</c:v>
                </c:pt>
                <c:pt idx="1914">
                  <c:v>55</c:v>
                </c:pt>
                <c:pt idx="1915">
                  <c:v>87</c:v>
                </c:pt>
                <c:pt idx="1916">
                  <c:v>67</c:v>
                </c:pt>
                <c:pt idx="1917">
                  <c:v>72</c:v>
                </c:pt>
                <c:pt idx="1918">
                  <c:v>65</c:v>
                </c:pt>
                <c:pt idx="1919">
                  <c:v>55</c:v>
                </c:pt>
                <c:pt idx="1920">
                  <c:v>75</c:v>
                </c:pt>
                <c:pt idx="1921">
                  <c:v>49</c:v>
                </c:pt>
                <c:pt idx="1922">
                  <c:v>60</c:v>
                </c:pt>
                <c:pt idx="1923">
                  <c:v>77</c:v>
                </c:pt>
                <c:pt idx="1924">
                  <c:v>81</c:v>
                </c:pt>
                <c:pt idx="1925">
                  <c:v>66</c:v>
                </c:pt>
                <c:pt idx="1926">
                  <c:v>48</c:v>
                </c:pt>
                <c:pt idx="1927">
                  <c:v>70</c:v>
                </c:pt>
                <c:pt idx="1928">
                  <c:v>70</c:v>
                </c:pt>
                <c:pt idx="1929">
                  <c:v>50</c:v>
                </c:pt>
                <c:pt idx="1930">
                  <c:v>56</c:v>
                </c:pt>
                <c:pt idx="1931">
                  <c:v>54</c:v>
                </c:pt>
                <c:pt idx="1932">
                  <c:v>64</c:v>
                </c:pt>
                <c:pt idx="1933">
                  <c:v>69</c:v>
                </c:pt>
                <c:pt idx="1934">
                  <c:v>66</c:v>
                </c:pt>
                <c:pt idx="1935">
                  <c:v>44</c:v>
                </c:pt>
                <c:pt idx="1936">
                  <c:v>77</c:v>
                </c:pt>
                <c:pt idx="1937">
                  <c:v>89</c:v>
                </c:pt>
                <c:pt idx="1938">
                  <c:v>63</c:v>
                </c:pt>
                <c:pt idx="1939">
                  <c:v>54</c:v>
                </c:pt>
                <c:pt idx="1940">
                  <c:v>55</c:v>
                </c:pt>
                <c:pt idx="1941">
                  <c:v>47</c:v>
                </c:pt>
                <c:pt idx="1942">
                  <c:v>83</c:v>
                </c:pt>
                <c:pt idx="1943">
                  <c:v>74</c:v>
                </c:pt>
                <c:pt idx="1944">
                  <c:v>57</c:v>
                </c:pt>
                <c:pt idx="1945">
                  <c:v>60</c:v>
                </c:pt>
                <c:pt idx="1946">
                  <c:v>54</c:v>
                </c:pt>
                <c:pt idx="1947">
                  <c:v>52</c:v>
                </c:pt>
                <c:pt idx="1948">
                  <c:v>49</c:v>
                </c:pt>
                <c:pt idx="1949">
                  <c:v>52</c:v>
                </c:pt>
                <c:pt idx="1950">
                  <c:v>63</c:v>
                </c:pt>
                <c:pt idx="1951">
                  <c:v>70</c:v>
                </c:pt>
                <c:pt idx="1952">
                  <c:v>60</c:v>
                </c:pt>
                <c:pt idx="1953">
                  <c:v>50</c:v>
                </c:pt>
                <c:pt idx="1954">
                  <c:v>41</c:v>
                </c:pt>
                <c:pt idx="1955">
                  <c:v>66</c:v>
                </c:pt>
                <c:pt idx="1956">
                  <c:v>59</c:v>
                </c:pt>
                <c:pt idx="1957">
                  <c:v>86</c:v>
                </c:pt>
                <c:pt idx="1958">
                  <c:v>46</c:v>
                </c:pt>
                <c:pt idx="1959">
                  <c:v>78</c:v>
                </c:pt>
                <c:pt idx="1960">
                  <c:v>63</c:v>
                </c:pt>
                <c:pt idx="1961">
                  <c:v>54</c:v>
                </c:pt>
                <c:pt idx="1962">
                  <c:v>54</c:v>
                </c:pt>
                <c:pt idx="1963">
                  <c:v>82</c:v>
                </c:pt>
                <c:pt idx="1964">
                  <c:v>69</c:v>
                </c:pt>
                <c:pt idx="1965">
                  <c:v>71</c:v>
                </c:pt>
                <c:pt idx="1966">
                  <c:v>71</c:v>
                </c:pt>
                <c:pt idx="1967">
                  <c:v>52</c:v>
                </c:pt>
                <c:pt idx="1968">
                  <c:v>85</c:v>
                </c:pt>
                <c:pt idx="1969">
                  <c:v>60</c:v>
                </c:pt>
                <c:pt idx="1970">
                  <c:v>84</c:v>
                </c:pt>
                <c:pt idx="1971">
                  <c:v>65</c:v>
                </c:pt>
                <c:pt idx="1972">
                  <c:v>70</c:v>
                </c:pt>
                <c:pt idx="1973">
                  <c:v>56</c:v>
                </c:pt>
                <c:pt idx="1974">
                  <c:v>66</c:v>
                </c:pt>
                <c:pt idx="1975">
                  <c:v>51</c:v>
                </c:pt>
                <c:pt idx="1976">
                  <c:v>30</c:v>
                </c:pt>
                <c:pt idx="1977">
                  <c:v>65</c:v>
                </c:pt>
                <c:pt idx="1978">
                  <c:v>49</c:v>
                </c:pt>
                <c:pt idx="1979">
                  <c:v>56</c:v>
                </c:pt>
                <c:pt idx="1980">
                  <c:v>63</c:v>
                </c:pt>
                <c:pt idx="1981">
                  <c:v>67</c:v>
                </c:pt>
                <c:pt idx="1982">
                  <c:v>42</c:v>
                </c:pt>
                <c:pt idx="1983">
                  <c:v>75</c:v>
                </c:pt>
                <c:pt idx="1984">
                  <c:v>73</c:v>
                </c:pt>
                <c:pt idx="1985">
                  <c:v>43</c:v>
                </c:pt>
                <c:pt idx="1986">
                  <c:v>46</c:v>
                </c:pt>
                <c:pt idx="1987">
                  <c:v>58</c:v>
                </c:pt>
                <c:pt idx="1988">
                  <c:v>68</c:v>
                </c:pt>
                <c:pt idx="1989">
                  <c:v>76</c:v>
                </c:pt>
                <c:pt idx="1990">
                  <c:v>55</c:v>
                </c:pt>
                <c:pt idx="1991">
                  <c:v>57</c:v>
                </c:pt>
                <c:pt idx="1992">
                  <c:v>56</c:v>
                </c:pt>
                <c:pt idx="1993">
                  <c:v>55</c:v>
                </c:pt>
                <c:pt idx="1994">
                  <c:v>86</c:v>
                </c:pt>
                <c:pt idx="1995">
                  <c:v>63</c:v>
                </c:pt>
                <c:pt idx="1996">
                  <c:v>45</c:v>
                </c:pt>
                <c:pt idx="1997">
                  <c:v>53</c:v>
                </c:pt>
                <c:pt idx="1998">
                  <c:v>59</c:v>
                </c:pt>
                <c:pt idx="1999">
                  <c:v>43</c:v>
                </c:pt>
                <c:pt idx="2000">
                  <c:v>59</c:v>
                </c:pt>
                <c:pt idx="2001">
                  <c:v>59</c:v>
                </c:pt>
                <c:pt idx="2002">
                  <c:v>60</c:v>
                </c:pt>
                <c:pt idx="2003">
                  <c:v>68</c:v>
                </c:pt>
                <c:pt idx="2004">
                  <c:v>63</c:v>
                </c:pt>
                <c:pt idx="2005">
                  <c:v>73</c:v>
                </c:pt>
                <c:pt idx="2006">
                  <c:v>68</c:v>
                </c:pt>
                <c:pt idx="2007">
                  <c:v>99</c:v>
                </c:pt>
                <c:pt idx="2008">
                  <c:v>60</c:v>
                </c:pt>
                <c:pt idx="2009">
                  <c:v>60</c:v>
                </c:pt>
                <c:pt idx="2010">
                  <c:v>57</c:v>
                </c:pt>
                <c:pt idx="2011">
                  <c:v>66</c:v>
                </c:pt>
                <c:pt idx="2012">
                  <c:v>85</c:v>
                </c:pt>
                <c:pt idx="2013">
                  <c:v>82</c:v>
                </c:pt>
                <c:pt idx="2014">
                  <c:v>50</c:v>
                </c:pt>
                <c:pt idx="2015">
                  <c:v>65</c:v>
                </c:pt>
                <c:pt idx="2016">
                  <c:v>56</c:v>
                </c:pt>
                <c:pt idx="2017">
                  <c:v>48</c:v>
                </c:pt>
                <c:pt idx="2018">
                  <c:v>58</c:v>
                </c:pt>
                <c:pt idx="2019">
                  <c:v>82</c:v>
                </c:pt>
                <c:pt idx="2020">
                  <c:v>43</c:v>
                </c:pt>
                <c:pt idx="2021">
                  <c:v>57</c:v>
                </c:pt>
                <c:pt idx="2022">
                  <c:v>82</c:v>
                </c:pt>
                <c:pt idx="2023">
                  <c:v>90</c:v>
                </c:pt>
                <c:pt idx="2024">
                  <c:v>76</c:v>
                </c:pt>
                <c:pt idx="2025">
                  <c:v>59</c:v>
                </c:pt>
                <c:pt idx="2026">
                  <c:v>59</c:v>
                </c:pt>
                <c:pt idx="2027">
                  <c:v>52</c:v>
                </c:pt>
                <c:pt idx="2028">
                  <c:v>62</c:v>
                </c:pt>
                <c:pt idx="2029">
                  <c:v>78</c:v>
                </c:pt>
                <c:pt idx="2030">
                  <c:v>81</c:v>
                </c:pt>
                <c:pt idx="2031">
                  <c:v>80</c:v>
                </c:pt>
                <c:pt idx="2032">
                  <c:v>52</c:v>
                </c:pt>
                <c:pt idx="2033">
                  <c:v>43</c:v>
                </c:pt>
                <c:pt idx="2034">
                  <c:v>43</c:v>
                </c:pt>
                <c:pt idx="2035">
                  <c:v>40</c:v>
                </c:pt>
                <c:pt idx="2036">
                  <c:v>73</c:v>
                </c:pt>
                <c:pt idx="2037">
                  <c:v>49</c:v>
                </c:pt>
                <c:pt idx="2038">
                  <c:v>52</c:v>
                </c:pt>
                <c:pt idx="2039">
                  <c:v>51</c:v>
                </c:pt>
                <c:pt idx="2040">
                  <c:v>82</c:v>
                </c:pt>
                <c:pt idx="2041">
                  <c:v>58</c:v>
                </c:pt>
                <c:pt idx="2042">
                  <c:v>77</c:v>
                </c:pt>
                <c:pt idx="2043">
                  <c:v>61</c:v>
                </c:pt>
                <c:pt idx="2044">
                  <c:v>70</c:v>
                </c:pt>
                <c:pt idx="2045">
                  <c:v>59</c:v>
                </c:pt>
                <c:pt idx="2046">
                  <c:v>78</c:v>
                </c:pt>
                <c:pt idx="2047">
                  <c:v>60</c:v>
                </c:pt>
                <c:pt idx="2048">
                  <c:v>81</c:v>
                </c:pt>
                <c:pt idx="2049">
                  <c:v>54</c:v>
                </c:pt>
                <c:pt idx="2050">
                  <c:v>63</c:v>
                </c:pt>
                <c:pt idx="2051">
                  <c:v>65</c:v>
                </c:pt>
                <c:pt idx="2052">
                  <c:v>57</c:v>
                </c:pt>
                <c:pt idx="2053">
                  <c:v>61</c:v>
                </c:pt>
                <c:pt idx="2054">
                  <c:v>54</c:v>
                </c:pt>
                <c:pt idx="2055">
                  <c:v>87</c:v>
                </c:pt>
                <c:pt idx="2056">
                  <c:v>41</c:v>
                </c:pt>
                <c:pt idx="2057">
                  <c:v>41</c:v>
                </c:pt>
                <c:pt idx="2058">
                  <c:v>67</c:v>
                </c:pt>
                <c:pt idx="2059">
                  <c:v>77</c:v>
                </c:pt>
                <c:pt idx="2060">
                  <c:v>52</c:v>
                </c:pt>
                <c:pt idx="2061">
                  <c:v>58</c:v>
                </c:pt>
                <c:pt idx="2062">
                  <c:v>60</c:v>
                </c:pt>
                <c:pt idx="2063">
                  <c:v>58</c:v>
                </c:pt>
                <c:pt idx="2064">
                  <c:v>60</c:v>
                </c:pt>
                <c:pt idx="2065">
                  <c:v>78</c:v>
                </c:pt>
                <c:pt idx="2066">
                  <c:v>60</c:v>
                </c:pt>
                <c:pt idx="2067">
                  <c:v>37</c:v>
                </c:pt>
                <c:pt idx="2068">
                  <c:v>60</c:v>
                </c:pt>
                <c:pt idx="2069">
                  <c:v>47</c:v>
                </c:pt>
                <c:pt idx="2070">
                  <c:v>58</c:v>
                </c:pt>
                <c:pt idx="2071">
                  <c:v>63</c:v>
                </c:pt>
                <c:pt idx="2072">
                  <c:v>66</c:v>
                </c:pt>
                <c:pt idx="2073">
                  <c:v>67</c:v>
                </c:pt>
                <c:pt idx="2074">
                  <c:v>84</c:v>
                </c:pt>
                <c:pt idx="2075">
                  <c:v>51</c:v>
                </c:pt>
                <c:pt idx="2076">
                  <c:v>68</c:v>
                </c:pt>
                <c:pt idx="2077">
                  <c:v>61</c:v>
                </c:pt>
                <c:pt idx="2078">
                  <c:v>56</c:v>
                </c:pt>
                <c:pt idx="2079">
                  <c:v>58</c:v>
                </c:pt>
                <c:pt idx="2080">
                  <c:v>28</c:v>
                </c:pt>
                <c:pt idx="2081">
                  <c:v>72</c:v>
                </c:pt>
                <c:pt idx="2082">
                  <c:v>80</c:v>
                </c:pt>
                <c:pt idx="2083">
                  <c:v>60</c:v>
                </c:pt>
                <c:pt idx="2084">
                  <c:v>40</c:v>
                </c:pt>
                <c:pt idx="2085">
                  <c:v>61</c:v>
                </c:pt>
                <c:pt idx="2086">
                  <c:v>55</c:v>
                </c:pt>
                <c:pt idx="2087">
                  <c:v>73</c:v>
                </c:pt>
                <c:pt idx="2088">
                  <c:v>58</c:v>
                </c:pt>
                <c:pt idx="2089">
                  <c:v>72</c:v>
                </c:pt>
                <c:pt idx="2090">
                  <c:v>87</c:v>
                </c:pt>
                <c:pt idx="2091">
                  <c:v>65</c:v>
                </c:pt>
                <c:pt idx="2092">
                  <c:v>88</c:v>
                </c:pt>
                <c:pt idx="2093">
                  <c:v>63</c:v>
                </c:pt>
                <c:pt idx="2094">
                  <c:v>53</c:v>
                </c:pt>
                <c:pt idx="2095">
                  <c:v>56</c:v>
                </c:pt>
                <c:pt idx="2096">
                  <c:v>79</c:v>
                </c:pt>
                <c:pt idx="2097">
                  <c:v>69</c:v>
                </c:pt>
                <c:pt idx="2098">
                  <c:v>66</c:v>
                </c:pt>
                <c:pt idx="2099">
                  <c:v>82</c:v>
                </c:pt>
                <c:pt idx="2100">
                  <c:v>74</c:v>
                </c:pt>
                <c:pt idx="2101">
                  <c:v>70</c:v>
                </c:pt>
                <c:pt idx="2102">
                  <c:v>60</c:v>
                </c:pt>
                <c:pt idx="2103">
                  <c:v>47</c:v>
                </c:pt>
                <c:pt idx="2104">
                  <c:v>34</c:v>
                </c:pt>
                <c:pt idx="2105">
                  <c:v>63</c:v>
                </c:pt>
                <c:pt idx="2106">
                  <c:v>57</c:v>
                </c:pt>
                <c:pt idx="2107">
                  <c:v>78</c:v>
                </c:pt>
                <c:pt idx="2108">
                  <c:v>52</c:v>
                </c:pt>
                <c:pt idx="2109">
                  <c:v>76</c:v>
                </c:pt>
                <c:pt idx="2110">
                  <c:v>74</c:v>
                </c:pt>
                <c:pt idx="2111">
                  <c:v>71</c:v>
                </c:pt>
                <c:pt idx="2112">
                  <c:v>36</c:v>
                </c:pt>
                <c:pt idx="2113">
                  <c:v>57</c:v>
                </c:pt>
                <c:pt idx="2114">
                  <c:v>53</c:v>
                </c:pt>
                <c:pt idx="2115">
                  <c:v>59</c:v>
                </c:pt>
                <c:pt idx="2116">
                  <c:v>66</c:v>
                </c:pt>
                <c:pt idx="2117">
                  <c:v>51</c:v>
                </c:pt>
                <c:pt idx="2118">
                  <c:v>88</c:v>
                </c:pt>
                <c:pt idx="2119">
                  <c:v>60</c:v>
                </c:pt>
                <c:pt idx="2120">
                  <c:v>58</c:v>
                </c:pt>
                <c:pt idx="2121">
                  <c:v>64</c:v>
                </c:pt>
                <c:pt idx="2122">
                  <c:v>62</c:v>
                </c:pt>
                <c:pt idx="2123">
                  <c:v>74</c:v>
                </c:pt>
                <c:pt idx="2124">
                  <c:v>73</c:v>
                </c:pt>
                <c:pt idx="2125">
                  <c:v>78</c:v>
                </c:pt>
                <c:pt idx="2126">
                  <c:v>82</c:v>
                </c:pt>
                <c:pt idx="2127">
                  <c:v>61</c:v>
                </c:pt>
                <c:pt idx="2128">
                  <c:v>47</c:v>
                </c:pt>
                <c:pt idx="2129">
                  <c:v>49</c:v>
                </c:pt>
                <c:pt idx="2130">
                  <c:v>68</c:v>
                </c:pt>
                <c:pt idx="2131">
                  <c:v>52</c:v>
                </c:pt>
                <c:pt idx="2132">
                  <c:v>60</c:v>
                </c:pt>
                <c:pt idx="2133">
                  <c:v>46</c:v>
                </c:pt>
                <c:pt idx="2134">
                  <c:v>68</c:v>
                </c:pt>
                <c:pt idx="2135">
                  <c:v>70</c:v>
                </c:pt>
                <c:pt idx="2136">
                  <c:v>56</c:v>
                </c:pt>
                <c:pt idx="2137">
                  <c:v>81</c:v>
                </c:pt>
                <c:pt idx="2138">
                  <c:v>54</c:v>
                </c:pt>
                <c:pt idx="2139">
                  <c:v>69</c:v>
                </c:pt>
                <c:pt idx="2140">
                  <c:v>50</c:v>
                </c:pt>
                <c:pt idx="2141">
                  <c:v>62</c:v>
                </c:pt>
                <c:pt idx="2142">
                  <c:v>60</c:v>
                </c:pt>
                <c:pt idx="2143">
                  <c:v>58</c:v>
                </c:pt>
                <c:pt idx="2144">
                  <c:v>50</c:v>
                </c:pt>
                <c:pt idx="2145">
                  <c:v>42</c:v>
                </c:pt>
                <c:pt idx="2146">
                  <c:v>53</c:v>
                </c:pt>
                <c:pt idx="2147">
                  <c:v>58</c:v>
                </c:pt>
                <c:pt idx="2148">
                  <c:v>67</c:v>
                </c:pt>
                <c:pt idx="2149">
                  <c:v>79</c:v>
                </c:pt>
                <c:pt idx="2150">
                  <c:v>41</c:v>
                </c:pt>
                <c:pt idx="2151">
                  <c:v>73</c:v>
                </c:pt>
                <c:pt idx="2152">
                  <c:v>49</c:v>
                </c:pt>
                <c:pt idx="2153">
                  <c:v>59</c:v>
                </c:pt>
                <c:pt idx="2154">
                  <c:v>61</c:v>
                </c:pt>
                <c:pt idx="2155">
                  <c:v>45</c:v>
                </c:pt>
                <c:pt idx="2156">
                  <c:v>52</c:v>
                </c:pt>
                <c:pt idx="2157">
                  <c:v>77</c:v>
                </c:pt>
                <c:pt idx="2158">
                  <c:v>51</c:v>
                </c:pt>
                <c:pt idx="2159">
                  <c:v>76</c:v>
                </c:pt>
                <c:pt idx="2160">
                  <c:v>58</c:v>
                </c:pt>
                <c:pt idx="2161">
                  <c:v>59</c:v>
                </c:pt>
                <c:pt idx="2162">
                  <c:v>71</c:v>
                </c:pt>
                <c:pt idx="2163">
                  <c:v>82</c:v>
                </c:pt>
                <c:pt idx="2164">
                  <c:v>35</c:v>
                </c:pt>
                <c:pt idx="2165">
                  <c:v>46</c:v>
                </c:pt>
                <c:pt idx="2166">
                  <c:v>73</c:v>
                </c:pt>
                <c:pt idx="2167">
                  <c:v>47</c:v>
                </c:pt>
                <c:pt idx="2168">
                  <c:v>81</c:v>
                </c:pt>
                <c:pt idx="2169">
                  <c:v>53</c:v>
                </c:pt>
                <c:pt idx="2170">
                  <c:v>82</c:v>
                </c:pt>
                <c:pt idx="2171">
                  <c:v>54</c:v>
                </c:pt>
                <c:pt idx="2172">
                  <c:v>68</c:v>
                </c:pt>
                <c:pt idx="2173">
                  <c:v>61</c:v>
                </c:pt>
                <c:pt idx="2174">
                  <c:v>72</c:v>
                </c:pt>
                <c:pt idx="2175">
                  <c:v>83</c:v>
                </c:pt>
                <c:pt idx="2176">
                  <c:v>53</c:v>
                </c:pt>
                <c:pt idx="2177">
                  <c:v>81</c:v>
                </c:pt>
                <c:pt idx="2178">
                  <c:v>51</c:v>
                </c:pt>
                <c:pt idx="2179">
                  <c:v>40</c:v>
                </c:pt>
                <c:pt idx="2180">
                  <c:v>58</c:v>
                </c:pt>
                <c:pt idx="2181">
                  <c:v>51</c:v>
                </c:pt>
                <c:pt idx="2182">
                  <c:v>48</c:v>
                </c:pt>
                <c:pt idx="2183">
                  <c:v>50</c:v>
                </c:pt>
                <c:pt idx="2184">
                  <c:v>49</c:v>
                </c:pt>
                <c:pt idx="2185">
                  <c:v>68</c:v>
                </c:pt>
                <c:pt idx="2186">
                  <c:v>44</c:v>
                </c:pt>
                <c:pt idx="2187">
                  <c:v>76</c:v>
                </c:pt>
                <c:pt idx="2188">
                  <c:v>40</c:v>
                </c:pt>
                <c:pt idx="2189">
                  <c:v>33</c:v>
                </c:pt>
                <c:pt idx="2190">
                  <c:v>76</c:v>
                </c:pt>
                <c:pt idx="2191">
                  <c:v>70</c:v>
                </c:pt>
                <c:pt idx="2192">
                  <c:v>75</c:v>
                </c:pt>
                <c:pt idx="2193">
                  <c:v>64</c:v>
                </c:pt>
                <c:pt idx="2194">
                  <c:v>45</c:v>
                </c:pt>
                <c:pt idx="2195">
                  <c:v>59</c:v>
                </c:pt>
                <c:pt idx="2196">
                  <c:v>49</c:v>
                </c:pt>
                <c:pt idx="2197">
                  <c:v>55</c:v>
                </c:pt>
                <c:pt idx="2198">
                  <c:v>65</c:v>
                </c:pt>
                <c:pt idx="2199">
                  <c:v>72</c:v>
                </c:pt>
                <c:pt idx="2200">
                  <c:v>57</c:v>
                </c:pt>
                <c:pt idx="2201">
                  <c:v>67</c:v>
                </c:pt>
                <c:pt idx="2202">
                  <c:v>56</c:v>
                </c:pt>
                <c:pt idx="2203">
                  <c:v>63</c:v>
                </c:pt>
                <c:pt idx="2204">
                  <c:v>50</c:v>
                </c:pt>
                <c:pt idx="2205">
                  <c:v>66</c:v>
                </c:pt>
                <c:pt idx="2206">
                  <c:v>56</c:v>
                </c:pt>
                <c:pt idx="2207">
                  <c:v>60</c:v>
                </c:pt>
                <c:pt idx="2208">
                  <c:v>79</c:v>
                </c:pt>
                <c:pt idx="2209">
                  <c:v>56</c:v>
                </c:pt>
                <c:pt idx="2210">
                  <c:v>66</c:v>
                </c:pt>
                <c:pt idx="2211">
                  <c:v>46</c:v>
                </c:pt>
                <c:pt idx="2212">
                  <c:v>70</c:v>
                </c:pt>
                <c:pt idx="2213">
                  <c:v>59</c:v>
                </c:pt>
                <c:pt idx="2214">
                  <c:v>45</c:v>
                </c:pt>
                <c:pt idx="2215">
                  <c:v>70</c:v>
                </c:pt>
                <c:pt idx="2216">
                  <c:v>38</c:v>
                </c:pt>
                <c:pt idx="2217">
                  <c:v>56</c:v>
                </c:pt>
                <c:pt idx="2218">
                  <c:v>93</c:v>
                </c:pt>
                <c:pt idx="2219">
                  <c:v>75</c:v>
                </c:pt>
                <c:pt idx="2220">
                  <c:v>53</c:v>
                </c:pt>
                <c:pt idx="2221">
                  <c:v>79</c:v>
                </c:pt>
                <c:pt idx="2222">
                  <c:v>53</c:v>
                </c:pt>
                <c:pt idx="2223">
                  <c:v>68</c:v>
                </c:pt>
                <c:pt idx="2224">
                  <c:v>48</c:v>
                </c:pt>
                <c:pt idx="2225">
                  <c:v>60</c:v>
                </c:pt>
                <c:pt idx="2226">
                  <c:v>55</c:v>
                </c:pt>
                <c:pt idx="2227">
                  <c:v>74</c:v>
                </c:pt>
                <c:pt idx="2228">
                  <c:v>78</c:v>
                </c:pt>
                <c:pt idx="2229">
                  <c:v>82</c:v>
                </c:pt>
                <c:pt idx="2230">
                  <c:v>57</c:v>
                </c:pt>
                <c:pt idx="2231">
                  <c:v>73</c:v>
                </c:pt>
                <c:pt idx="2232">
                  <c:v>45</c:v>
                </c:pt>
                <c:pt idx="2233">
                  <c:v>69</c:v>
                </c:pt>
                <c:pt idx="2234">
                  <c:v>74</c:v>
                </c:pt>
                <c:pt idx="2235">
                  <c:v>59</c:v>
                </c:pt>
                <c:pt idx="2236">
                  <c:v>36</c:v>
                </c:pt>
                <c:pt idx="2237">
                  <c:v>51</c:v>
                </c:pt>
                <c:pt idx="2238">
                  <c:v>78</c:v>
                </c:pt>
                <c:pt idx="2239">
                  <c:v>77</c:v>
                </c:pt>
                <c:pt idx="2240">
                  <c:v>53</c:v>
                </c:pt>
                <c:pt idx="2241">
                  <c:v>76</c:v>
                </c:pt>
                <c:pt idx="2242">
                  <c:v>69</c:v>
                </c:pt>
                <c:pt idx="2243">
                  <c:v>73</c:v>
                </c:pt>
                <c:pt idx="2244">
                  <c:v>60</c:v>
                </c:pt>
                <c:pt idx="2245">
                  <c:v>53</c:v>
                </c:pt>
                <c:pt idx="2246">
                  <c:v>51</c:v>
                </c:pt>
                <c:pt idx="2247">
                  <c:v>70</c:v>
                </c:pt>
                <c:pt idx="2248">
                  <c:v>59</c:v>
                </c:pt>
                <c:pt idx="2249">
                  <c:v>77</c:v>
                </c:pt>
                <c:pt idx="2250">
                  <c:v>82</c:v>
                </c:pt>
                <c:pt idx="2251">
                  <c:v>75</c:v>
                </c:pt>
                <c:pt idx="2252">
                  <c:v>70</c:v>
                </c:pt>
                <c:pt idx="2253">
                  <c:v>54</c:v>
                </c:pt>
                <c:pt idx="2254">
                  <c:v>53</c:v>
                </c:pt>
                <c:pt idx="2255">
                  <c:v>77</c:v>
                </c:pt>
                <c:pt idx="2256">
                  <c:v>72</c:v>
                </c:pt>
                <c:pt idx="2257">
                  <c:v>60</c:v>
                </c:pt>
                <c:pt idx="2258">
                  <c:v>51</c:v>
                </c:pt>
                <c:pt idx="2259">
                  <c:v>54</c:v>
                </c:pt>
                <c:pt idx="2260">
                  <c:v>59</c:v>
                </c:pt>
                <c:pt idx="2261">
                  <c:v>53</c:v>
                </c:pt>
                <c:pt idx="2262">
                  <c:v>63</c:v>
                </c:pt>
                <c:pt idx="2263">
                  <c:v>51</c:v>
                </c:pt>
                <c:pt idx="2264">
                  <c:v>80</c:v>
                </c:pt>
                <c:pt idx="2265">
                  <c:v>60</c:v>
                </c:pt>
                <c:pt idx="2266">
                  <c:v>71</c:v>
                </c:pt>
                <c:pt idx="2267">
                  <c:v>66</c:v>
                </c:pt>
              </c:numCache>
            </c:numRef>
          </c:xVal>
          <c:yVal>
            <c:numRef>
              <c:f>Correlation!$AI$2:$AI$2269</c:f>
              <c:numCache>
                <c:formatCode>General</c:formatCode>
                <c:ptCount val="2268"/>
                <c:pt idx="0">
                  <c:v>5.3242824552976931</c:v>
                </c:pt>
                <c:pt idx="1">
                  <c:v>5.2552725051033065</c:v>
                </c:pt>
                <c:pt idx="2">
                  <c:v>5.0569048513364727</c:v>
                </c:pt>
                <c:pt idx="3">
                  <c:v>5.0293837776852097</c:v>
                </c:pt>
                <c:pt idx="4">
                  <c:v>5.0253058652647704</c:v>
                </c:pt>
                <c:pt idx="5">
                  <c:v>5.0170333392987807</c:v>
                </c:pt>
                <c:pt idx="6">
                  <c:v>4.9754318085092626</c:v>
                </c:pt>
                <c:pt idx="7">
                  <c:v>4.9684829485539348</c:v>
                </c:pt>
                <c:pt idx="8">
                  <c:v>4.9211660506377388</c:v>
                </c:pt>
                <c:pt idx="9">
                  <c:v>4.9068735347220702</c:v>
                </c:pt>
                <c:pt idx="10">
                  <c:v>4.8987251815894934</c:v>
                </c:pt>
                <c:pt idx="11">
                  <c:v>4.888179493918325</c:v>
                </c:pt>
                <c:pt idx="12">
                  <c:v>4.8808135922807914</c:v>
                </c:pt>
                <c:pt idx="13">
                  <c:v>4.8325089127062366</c:v>
                </c:pt>
                <c:pt idx="14">
                  <c:v>4.8088858673598125</c:v>
                </c:pt>
                <c:pt idx="15">
                  <c:v>4.7708520116421438</c:v>
                </c:pt>
                <c:pt idx="16">
                  <c:v>4.7693773260761381</c:v>
                </c:pt>
                <c:pt idx="17">
                  <c:v>4.7604224834232118</c:v>
                </c:pt>
                <c:pt idx="18">
                  <c:v>4.7355988996981795</c:v>
                </c:pt>
                <c:pt idx="19">
                  <c:v>4.6998377258672459</c:v>
                </c:pt>
                <c:pt idx="20">
                  <c:v>4.6739419986340875</c:v>
                </c:pt>
                <c:pt idx="21">
                  <c:v>4.6541765418779608</c:v>
                </c:pt>
                <c:pt idx="22">
                  <c:v>4.653212513775344</c:v>
                </c:pt>
                <c:pt idx="23">
                  <c:v>4.632457292184724</c:v>
                </c:pt>
                <c:pt idx="24">
                  <c:v>4.6031443726201822</c:v>
                </c:pt>
                <c:pt idx="25">
                  <c:v>4.5921767573958672</c:v>
                </c:pt>
                <c:pt idx="26">
                  <c:v>4.5899496013257082</c:v>
                </c:pt>
                <c:pt idx="27">
                  <c:v>4.5831987739686229</c:v>
                </c:pt>
                <c:pt idx="28">
                  <c:v>4.5797835966168101</c:v>
                </c:pt>
                <c:pt idx="29">
                  <c:v>4.5477747053878224</c:v>
                </c:pt>
                <c:pt idx="30">
                  <c:v>4.5440680443502757</c:v>
                </c:pt>
                <c:pt idx="31">
                  <c:v>4.540329474790874</c:v>
                </c:pt>
                <c:pt idx="32">
                  <c:v>4.5237464668115646</c:v>
                </c:pt>
                <c:pt idx="33">
                  <c:v>4.5132176000679394</c:v>
                </c:pt>
                <c:pt idx="34">
                  <c:v>4.5065050324048723</c:v>
                </c:pt>
                <c:pt idx="35">
                  <c:v>4.4996870826184034</c:v>
                </c:pt>
                <c:pt idx="36">
                  <c:v>4.4996870826184034</c:v>
                </c:pt>
                <c:pt idx="37">
                  <c:v>4.4941545940184424</c:v>
                </c:pt>
                <c:pt idx="38">
                  <c:v>4.480006942957151</c:v>
                </c:pt>
                <c:pt idx="39">
                  <c:v>4.4727564493172123</c:v>
                </c:pt>
                <c:pt idx="40">
                  <c:v>4.4698220159781634</c:v>
                </c:pt>
                <c:pt idx="41">
                  <c:v>4.4548448600085102</c:v>
                </c:pt>
                <c:pt idx="42">
                  <c:v>4.4487063199050798</c:v>
                </c:pt>
                <c:pt idx="43">
                  <c:v>4.4440447959180762</c:v>
                </c:pt>
                <c:pt idx="44">
                  <c:v>4.426511261364575</c:v>
                </c:pt>
                <c:pt idx="45">
                  <c:v>4.424881636631067</c:v>
                </c:pt>
                <c:pt idx="46">
                  <c:v>4.4082399653118491</c:v>
                </c:pt>
                <c:pt idx="47">
                  <c:v>4.4065401804339555</c:v>
                </c:pt>
                <c:pt idx="48">
                  <c:v>4.4031205211758175</c:v>
                </c:pt>
                <c:pt idx="49">
                  <c:v>4.4014005407815437</c:v>
                </c:pt>
                <c:pt idx="50">
                  <c:v>4.3909351071033793</c:v>
                </c:pt>
                <c:pt idx="51">
                  <c:v>4.3838153659804311</c:v>
                </c:pt>
                <c:pt idx="52">
                  <c:v>4.3747483460101035</c:v>
                </c:pt>
                <c:pt idx="53">
                  <c:v>4.3710678622717358</c:v>
                </c:pt>
                <c:pt idx="54">
                  <c:v>4.3692158574101425</c:v>
                </c:pt>
                <c:pt idx="55">
                  <c:v>4.363611979892144</c:v>
                </c:pt>
                <c:pt idx="56">
                  <c:v>4.3598354823398884</c:v>
                </c:pt>
                <c:pt idx="57">
                  <c:v>4.3541084391474012</c:v>
                </c:pt>
                <c:pt idx="58">
                  <c:v>4.3502480183341632</c:v>
                </c:pt>
                <c:pt idx="59">
                  <c:v>4.344392273685111</c:v>
                </c:pt>
                <c:pt idx="60">
                  <c:v>4.3424226808222066</c:v>
                </c:pt>
                <c:pt idx="61">
                  <c:v>4.3344537511509307</c:v>
                </c:pt>
                <c:pt idx="62">
                  <c:v>4.3263358609287517</c:v>
                </c:pt>
                <c:pt idx="63">
                  <c:v>4.3263358609287517</c:v>
                </c:pt>
                <c:pt idx="64">
                  <c:v>4.3242824552976931</c:v>
                </c:pt>
                <c:pt idx="65">
                  <c:v>4.3222192947339195</c:v>
                </c:pt>
                <c:pt idx="66">
                  <c:v>4.3222192947339195</c:v>
                </c:pt>
                <c:pt idx="67">
                  <c:v>4.3201462861110542</c:v>
                </c:pt>
                <c:pt idx="68">
                  <c:v>4.3117538610557542</c:v>
                </c:pt>
                <c:pt idx="69">
                  <c:v>4.3053513694466234</c:v>
                </c:pt>
                <c:pt idx="70">
                  <c:v>4.2922560713564764</c:v>
                </c:pt>
                <c:pt idx="71">
                  <c:v>4.2810333672477272</c:v>
                </c:pt>
                <c:pt idx="72">
                  <c:v>4.2787536009528289</c:v>
                </c:pt>
                <c:pt idx="73">
                  <c:v>4.2787536009528289</c:v>
                </c:pt>
                <c:pt idx="74">
                  <c:v>4.2764618041732438</c:v>
                </c:pt>
                <c:pt idx="75">
                  <c:v>4.2764618041732438</c:v>
                </c:pt>
                <c:pt idx="76">
                  <c:v>4.2718416065364986</c:v>
                </c:pt>
                <c:pt idx="77">
                  <c:v>4.2671717284030137</c:v>
                </c:pt>
                <c:pt idx="78">
                  <c:v>4.2671717284030137</c:v>
                </c:pt>
                <c:pt idx="79">
                  <c:v>4.2671717284030137</c:v>
                </c:pt>
                <c:pt idx="80">
                  <c:v>4.2552725051033065</c:v>
                </c:pt>
                <c:pt idx="81">
                  <c:v>4.2479732663618064</c:v>
                </c:pt>
                <c:pt idx="82">
                  <c:v>4.2430380486862944</c:v>
                </c:pt>
                <c:pt idx="83">
                  <c:v>4.2430380486862944</c:v>
                </c:pt>
                <c:pt idx="84">
                  <c:v>4.2405492482825995</c:v>
                </c:pt>
                <c:pt idx="85">
                  <c:v>4.2405492482825995</c:v>
                </c:pt>
                <c:pt idx="86">
                  <c:v>4.2329961103921541</c:v>
                </c:pt>
                <c:pt idx="87">
                  <c:v>4.2174839442139067</c:v>
                </c:pt>
                <c:pt idx="88">
                  <c:v>4.2121876044039581</c:v>
                </c:pt>
                <c:pt idx="89">
                  <c:v>4.2095150145426308</c:v>
                </c:pt>
                <c:pt idx="90">
                  <c:v>4.2095150145426308</c:v>
                </c:pt>
                <c:pt idx="91">
                  <c:v>4.204119982655925</c:v>
                </c:pt>
                <c:pt idx="92">
                  <c:v>4.2013971243204518</c:v>
                </c:pt>
                <c:pt idx="93">
                  <c:v>4.1986570869544222</c:v>
                </c:pt>
                <c:pt idx="94">
                  <c:v>4.1986570869544222</c:v>
                </c:pt>
                <c:pt idx="95">
                  <c:v>4.1931245983544612</c:v>
                </c:pt>
                <c:pt idx="96">
                  <c:v>4.1903316981702918</c:v>
                </c:pt>
                <c:pt idx="97">
                  <c:v>4.1846914308175984</c:v>
                </c:pt>
                <c:pt idx="98">
                  <c:v>4.1818435879447726</c:v>
                </c:pt>
                <c:pt idx="99">
                  <c:v>4.173186268412274</c:v>
                </c:pt>
                <c:pt idx="100">
                  <c:v>4.173186268412274</c:v>
                </c:pt>
                <c:pt idx="101">
                  <c:v>4.1702617153949575</c:v>
                </c:pt>
                <c:pt idx="102">
                  <c:v>4.1643528557844371</c:v>
                </c:pt>
                <c:pt idx="103">
                  <c:v>4.1613680022349753</c:v>
                </c:pt>
                <c:pt idx="104">
                  <c:v>4.1583624920952493</c:v>
                </c:pt>
                <c:pt idx="105">
                  <c:v>4.1553360374650614</c:v>
                </c:pt>
                <c:pt idx="106">
                  <c:v>4.1522883443830567</c:v>
                </c:pt>
                <c:pt idx="107">
                  <c:v>4.1522883443830567</c:v>
                </c:pt>
                <c:pt idx="108">
                  <c:v>4.1461280356782382</c:v>
                </c:pt>
                <c:pt idx="109">
                  <c:v>4.143014800254095</c:v>
                </c:pt>
                <c:pt idx="110">
                  <c:v>4.143014800254095</c:v>
                </c:pt>
                <c:pt idx="111">
                  <c:v>4.1367205671564067</c:v>
                </c:pt>
                <c:pt idx="112">
                  <c:v>4.1367205671564067</c:v>
                </c:pt>
                <c:pt idx="113">
                  <c:v>4.1238516409670858</c:v>
                </c:pt>
                <c:pt idx="114">
                  <c:v>4.1238516409670858</c:v>
                </c:pt>
                <c:pt idx="115">
                  <c:v>4.1238516409670858</c:v>
                </c:pt>
                <c:pt idx="116">
                  <c:v>4.1205739312058496</c:v>
                </c:pt>
                <c:pt idx="117">
                  <c:v>4.1172712956557644</c:v>
                </c:pt>
                <c:pt idx="118">
                  <c:v>4.1105897102992488</c:v>
                </c:pt>
                <c:pt idx="119">
                  <c:v>4.1105897102992488</c:v>
                </c:pt>
                <c:pt idx="120">
                  <c:v>4.1003705451175625</c:v>
                </c:pt>
                <c:pt idx="121">
                  <c:v>4.0899051114393981</c:v>
                </c:pt>
                <c:pt idx="122">
                  <c:v>4.0863598306747484</c:v>
                </c:pt>
                <c:pt idx="123">
                  <c:v>4.0863598306747484</c:v>
                </c:pt>
                <c:pt idx="124">
                  <c:v>4.0827853703164498</c:v>
                </c:pt>
                <c:pt idx="125">
                  <c:v>4.071882007306125</c:v>
                </c:pt>
                <c:pt idx="126">
                  <c:v>4.0644579892269181</c:v>
                </c:pt>
                <c:pt idx="127">
                  <c:v>4.0606978403536118</c:v>
                </c:pt>
                <c:pt idx="128">
                  <c:v>4.0606978403536118</c:v>
                </c:pt>
                <c:pt idx="129">
                  <c:v>4.0606978403536118</c:v>
                </c:pt>
                <c:pt idx="130">
                  <c:v>4.0569048513364727</c:v>
                </c:pt>
                <c:pt idx="131">
                  <c:v>4.0569048513364727</c:v>
                </c:pt>
                <c:pt idx="132">
                  <c:v>4.0530784434834199</c:v>
                </c:pt>
                <c:pt idx="133">
                  <c:v>4.0530784434834199</c:v>
                </c:pt>
                <c:pt idx="134">
                  <c:v>4.0530784434834199</c:v>
                </c:pt>
                <c:pt idx="135">
                  <c:v>4.0530784434834199</c:v>
                </c:pt>
                <c:pt idx="136">
                  <c:v>4.0453229787866576</c:v>
                </c:pt>
                <c:pt idx="137">
                  <c:v>4.0453229787866576</c:v>
                </c:pt>
                <c:pt idx="138">
                  <c:v>4.0413926851582254</c:v>
                </c:pt>
                <c:pt idx="139">
                  <c:v>4.0413926851582254</c:v>
                </c:pt>
                <c:pt idx="140">
                  <c:v>4.0374264979406238</c:v>
                </c:pt>
                <c:pt idx="141">
                  <c:v>4.0374264979406238</c:v>
                </c:pt>
                <c:pt idx="142">
                  <c:v>4.0293837776852097</c:v>
                </c:pt>
                <c:pt idx="143">
                  <c:v>4.0253058652647704</c:v>
                </c:pt>
                <c:pt idx="144">
                  <c:v>4.0253058652647704</c:v>
                </c:pt>
                <c:pt idx="145">
                  <c:v>4.0211892990699383</c:v>
                </c:pt>
                <c:pt idx="146">
                  <c:v>4.0211892990699383</c:v>
                </c:pt>
                <c:pt idx="147">
                  <c:v>4.0211892990699383</c:v>
                </c:pt>
                <c:pt idx="148">
                  <c:v>4.012837224705172</c:v>
                </c:pt>
                <c:pt idx="149">
                  <c:v>4.008600171761918</c:v>
                </c:pt>
                <c:pt idx="150">
                  <c:v>4.008600171761918</c:v>
                </c:pt>
                <c:pt idx="151">
                  <c:v>4.008600171761918</c:v>
                </c:pt>
                <c:pt idx="152">
                  <c:v>4.008600171761918</c:v>
                </c:pt>
                <c:pt idx="153">
                  <c:v>4.008600171761918</c:v>
                </c:pt>
                <c:pt idx="154">
                  <c:v>4.008600171761918</c:v>
                </c:pt>
                <c:pt idx="155">
                  <c:v>4.008600171761918</c:v>
                </c:pt>
                <c:pt idx="156">
                  <c:v>4.0043213737826422</c:v>
                </c:pt>
                <c:pt idx="157">
                  <c:v>4.0043213737826422</c:v>
                </c:pt>
                <c:pt idx="158">
                  <c:v>4</c:v>
                </c:pt>
                <c:pt idx="159">
                  <c:v>3.9956351945975501</c:v>
                </c:pt>
                <c:pt idx="160">
                  <c:v>3.9912260756924947</c:v>
                </c:pt>
                <c:pt idx="161">
                  <c:v>3.9912260756924947</c:v>
                </c:pt>
                <c:pt idx="162">
                  <c:v>3.9912260756924947</c:v>
                </c:pt>
                <c:pt idx="163">
                  <c:v>3.9912260756924947</c:v>
                </c:pt>
                <c:pt idx="164">
                  <c:v>3.9912260756924947</c:v>
                </c:pt>
                <c:pt idx="165">
                  <c:v>3.9867717342662448</c:v>
                </c:pt>
                <c:pt idx="166">
                  <c:v>3.9867717342662448</c:v>
                </c:pt>
                <c:pt idx="167">
                  <c:v>3.9867717342662448</c:v>
                </c:pt>
                <c:pt idx="168">
                  <c:v>3.9867717342662448</c:v>
                </c:pt>
                <c:pt idx="169">
                  <c:v>3.9867717342662448</c:v>
                </c:pt>
                <c:pt idx="170">
                  <c:v>3.9822712330395684</c:v>
                </c:pt>
                <c:pt idx="171">
                  <c:v>3.9822712330395684</c:v>
                </c:pt>
                <c:pt idx="172">
                  <c:v>3.9822712330395684</c:v>
                </c:pt>
                <c:pt idx="173">
                  <c:v>3.9777236052888476</c:v>
                </c:pt>
                <c:pt idx="174">
                  <c:v>3.9777236052888476</c:v>
                </c:pt>
                <c:pt idx="175">
                  <c:v>3.9731278535996988</c:v>
                </c:pt>
                <c:pt idx="176">
                  <c:v>3.9731278535996988</c:v>
                </c:pt>
                <c:pt idx="177">
                  <c:v>3.9684829485539352</c:v>
                </c:pt>
                <c:pt idx="178">
                  <c:v>3.9684829485539352</c:v>
                </c:pt>
                <c:pt idx="179">
                  <c:v>3.9637878273455551</c:v>
                </c:pt>
                <c:pt idx="180">
                  <c:v>3.9637878273455551</c:v>
                </c:pt>
                <c:pt idx="181">
                  <c:v>3.9637878273455551</c:v>
                </c:pt>
                <c:pt idx="182">
                  <c:v>3.9637878273455551</c:v>
                </c:pt>
                <c:pt idx="183">
                  <c:v>3.9637878273455551</c:v>
                </c:pt>
                <c:pt idx="184">
                  <c:v>3.9637878273455551</c:v>
                </c:pt>
                <c:pt idx="185">
                  <c:v>3.9542425094393248</c:v>
                </c:pt>
                <c:pt idx="186">
                  <c:v>3.9542425094393248</c:v>
                </c:pt>
                <c:pt idx="187">
                  <c:v>3.9542425094393248</c:v>
                </c:pt>
                <c:pt idx="188">
                  <c:v>3.9542425094393248</c:v>
                </c:pt>
                <c:pt idx="189">
                  <c:v>3.9542425094393248</c:v>
                </c:pt>
                <c:pt idx="190">
                  <c:v>3.9493900066449128</c:v>
                </c:pt>
                <c:pt idx="191">
                  <c:v>3.9493900066449128</c:v>
                </c:pt>
                <c:pt idx="192">
                  <c:v>3.9444826721501687</c:v>
                </c:pt>
                <c:pt idx="193">
                  <c:v>3.9444826721501687</c:v>
                </c:pt>
                <c:pt idx="194">
                  <c:v>3.9444826721501687</c:v>
                </c:pt>
                <c:pt idx="195">
                  <c:v>3.9444826721501687</c:v>
                </c:pt>
                <c:pt idx="196">
                  <c:v>3.9444826721501687</c:v>
                </c:pt>
                <c:pt idx="197">
                  <c:v>3.9395192526186187</c:v>
                </c:pt>
                <c:pt idx="198">
                  <c:v>3.9395192526186187</c:v>
                </c:pt>
                <c:pt idx="199">
                  <c:v>3.9344984512435679</c:v>
                </c:pt>
                <c:pt idx="200">
                  <c:v>3.9344984512435679</c:v>
                </c:pt>
                <c:pt idx="201">
                  <c:v>3.9344984512435679</c:v>
                </c:pt>
                <c:pt idx="202">
                  <c:v>3.9344984512435679</c:v>
                </c:pt>
                <c:pt idx="203">
                  <c:v>3.9344984512435679</c:v>
                </c:pt>
                <c:pt idx="204">
                  <c:v>3.9344984512435679</c:v>
                </c:pt>
                <c:pt idx="205">
                  <c:v>3.9344984512435679</c:v>
                </c:pt>
                <c:pt idx="206">
                  <c:v>3.9294189257142929</c:v>
                </c:pt>
                <c:pt idx="207">
                  <c:v>3.9294189257142929</c:v>
                </c:pt>
                <c:pt idx="208">
                  <c:v>3.9242792860618816</c:v>
                </c:pt>
                <c:pt idx="209">
                  <c:v>3.9242792860618816</c:v>
                </c:pt>
                <c:pt idx="210">
                  <c:v>3.9190780923760737</c:v>
                </c:pt>
                <c:pt idx="211">
                  <c:v>3.9190780923760737</c:v>
                </c:pt>
                <c:pt idx="212">
                  <c:v>3.9138138523837167</c:v>
                </c:pt>
                <c:pt idx="213">
                  <c:v>3.9138138523837167</c:v>
                </c:pt>
                <c:pt idx="214">
                  <c:v>3.9138138523837167</c:v>
                </c:pt>
                <c:pt idx="215">
                  <c:v>3.9138138523837167</c:v>
                </c:pt>
                <c:pt idx="216">
                  <c:v>3.9138138523837167</c:v>
                </c:pt>
                <c:pt idx="217">
                  <c:v>3.9138138523837167</c:v>
                </c:pt>
                <c:pt idx="218">
                  <c:v>3.90848501887865</c:v>
                </c:pt>
                <c:pt idx="219">
                  <c:v>3.90848501887865</c:v>
                </c:pt>
                <c:pt idx="220">
                  <c:v>3.90848501887865</c:v>
                </c:pt>
                <c:pt idx="221">
                  <c:v>3.90848501887865</c:v>
                </c:pt>
                <c:pt idx="222">
                  <c:v>3.9030899869919438</c:v>
                </c:pt>
                <c:pt idx="223">
                  <c:v>3.9030899869919438</c:v>
                </c:pt>
                <c:pt idx="224">
                  <c:v>3.9030899869919438</c:v>
                </c:pt>
                <c:pt idx="225">
                  <c:v>3.9030899869919438</c:v>
                </c:pt>
                <c:pt idx="226">
                  <c:v>3.9030899869919438</c:v>
                </c:pt>
                <c:pt idx="227">
                  <c:v>3.9030899869919438</c:v>
                </c:pt>
                <c:pt idx="228">
                  <c:v>3.9030899869919438</c:v>
                </c:pt>
                <c:pt idx="229">
                  <c:v>3.8976270912904414</c:v>
                </c:pt>
                <c:pt idx="230">
                  <c:v>3.8976270912904414</c:v>
                </c:pt>
                <c:pt idx="231">
                  <c:v>3.8976270912904414</c:v>
                </c:pt>
                <c:pt idx="232">
                  <c:v>3.8976270912904414</c:v>
                </c:pt>
                <c:pt idx="233">
                  <c:v>3.8976270912904414</c:v>
                </c:pt>
                <c:pt idx="234">
                  <c:v>3.8976270912904414</c:v>
                </c:pt>
                <c:pt idx="235">
                  <c:v>3.8976270912904414</c:v>
                </c:pt>
                <c:pt idx="236">
                  <c:v>3.8920946026904804</c:v>
                </c:pt>
                <c:pt idx="237">
                  <c:v>3.8920946026904804</c:v>
                </c:pt>
                <c:pt idx="238">
                  <c:v>3.8920946026904804</c:v>
                </c:pt>
                <c:pt idx="239">
                  <c:v>3.8920946026904804</c:v>
                </c:pt>
                <c:pt idx="240">
                  <c:v>3.8920946026904804</c:v>
                </c:pt>
                <c:pt idx="241">
                  <c:v>3.8920946026904804</c:v>
                </c:pt>
                <c:pt idx="242">
                  <c:v>3.8864907251724818</c:v>
                </c:pt>
                <c:pt idx="243">
                  <c:v>3.8864907251724818</c:v>
                </c:pt>
                <c:pt idx="244">
                  <c:v>3.8864907251724818</c:v>
                </c:pt>
                <c:pt idx="245">
                  <c:v>3.8864907251724818</c:v>
                </c:pt>
                <c:pt idx="246">
                  <c:v>3.8864907251724818</c:v>
                </c:pt>
                <c:pt idx="247">
                  <c:v>3.8864907251724818</c:v>
                </c:pt>
                <c:pt idx="248">
                  <c:v>3.8864907251724818</c:v>
                </c:pt>
                <c:pt idx="249">
                  <c:v>3.8808135922807914</c:v>
                </c:pt>
                <c:pt idx="250">
                  <c:v>3.8808135922807914</c:v>
                </c:pt>
                <c:pt idx="251">
                  <c:v>3.8808135922807914</c:v>
                </c:pt>
                <c:pt idx="252">
                  <c:v>3.8808135922807914</c:v>
                </c:pt>
                <c:pt idx="253">
                  <c:v>3.8808135922807914</c:v>
                </c:pt>
                <c:pt idx="254">
                  <c:v>3.8808135922807914</c:v>
                </c:pt>
                <c:pt idx="255">
                  <c:v>3.8808135922807914</c:v>
                </c:pt>
                <c:pt idx="256">
                  <c:v>3.8808135922807914</c:v>
                </c:pt>
                <c:pt idx="257">
                  <c:v>3.8750612633917001</c:v>
                </c:pt>
                <c:pt idx="258">
                  <c:v>3.8750612633917001</c:v>
                </c:pt>
                <c:pt idx="259">
                  <c:v>3.8750612633917001</c:v>
                </c:pt>
                <c:pt idx="260">
                  <c:v>3.8750612633917001</c:v>
                </c:pt>
                <c:pt idx="261">
                  <c:v>3.8750612633917001</c:v>
                </c:pt>
                <c:pt idx="262">
                  <c:v>3.8750612633917001</c:v>
                </c:pt>
                <c:pt idx="263">
                  <c:v>3.8692317197309762</c:v>
                </c:pt>
                <c:pt idx="264">
                  <c:v>3.8692317197309762</c:v>
                </c:pt>
                <c:pt idx="265">
                  <c:v>3.8692317197309762</c:v>
                </c:pt>
                <c:pt idx="266">
                  <c:v>3.8692317197309762</c:v>
                </c:pt>
                <c:pt idx="267">
                  <c:v>3.8692317197309762</c:v>
                </c:pt>
                <c:pt idx="268">
                  <c:v>3.8692317197309762</c:v>
                </c:pt>
                <c:pt idx="269">
                  <c:v>3.8692317197309762</c:v>
                </c:pt>
                <c:pt idx="270">
                  <c:v>3.8633228601204559</c:v>
                </c:pt>
                <c:pt idx="271">
                  <c:v>3.8633228601204559</c:v>
                </c:pt>
                <c:pt idx="272">
                  <c:v>3.8633228601204559</c:v>
                </c:pt>
                <c:pt idx="273">
                  <c:v>3.8633228601204559</c:v>
                </c:pt>
                <c:pt idx="274">
                  <c:v>3.8573324964312685</c:v>
                </c:pt>
                <c:pt idx="275">
                  <c:v>3.8573324964312685</c:v>
                </c:pt>
                <c:pt idx="276">
                  <c:v>3.8573324964312685</c:v>
                </c:pt>
                <c:pt idx="277">
                  <c:v>3.8573324964312685</c:v>
                </c:pt>
                <c:pt idx="278">
                  <c:v>3.8573324964312685</c:v>
                </c:pt>
                <c:pt idx="279">
                  <c:v>3.8573324964312685</c:v>
                </c:pt>
                <c:pt idx="280">
                  <c:v>3.8573324964312685</c:v>
                </c:pt>
                <c:pt idx="281">
                  <c:v>3.8573324964312685</c:v>
                </c:pt>
                <c:pt idx="282">
                  <c:v>3.8512583487190755</c:v>
                </c:pt>
                <c:pt idx="283">
                  <c:v>3.8512583487190755</c:v>
                </c:pt>
                <c:pt idx="284">
                  <c:v>3.8512583487190755</c:v>
                </c:pt>
                <c:pt idx="285">
                  <c:v>3.8512583487190755</c:v>
                </c:pt>
                <c:pt idx="286">
                  <c:v>3.8512583487190755</c:v>
                </c:pt>
                <c:pt idx="287">
                  <c:v>3.8450980400142569</c:v>
                </c:pt>
                <c:pt idx="288">
                  <c:v>3.8450980400142569</c:v>
                </c:pt>
                <c:pt idx="289">
                  <c:v>3.8450980400142569</c:v>
                </c:pt>
                <c:pt idx="290">
                  <c:v>3.8450980400142569</c:v>
                </c:pt>
                <c:pt idx="291">
                  <c:v>3.8450980400142569</c:v>
                </c:pt>
                <c:pt idx="292">
                  <c:v>3.8450980400142569</c:v>
                </c:pt>
                <c:pt idx="293">
                  <c:v>3.8450980400142569</c:v>
                </c:pt>
                <c:pt idx="294">
                  <c:v>3.8450980400142569</c:v>
                </c:pt>
                <c:pt idx="295">
                  <c:v>3.8450980400142569</c:v>
                </c:pt>
                <c:pt idx="296">
                  <c:v>3.8450980400142569</c:v>
                </c:pt>
                <c:pt idx="297">
                  <c:v>3.8450980400142569</c:v>
                </c:pt>
                <c:pt idx="298">
                  <c:v>3.8388490907372552</c:v>
                </c:pt>
                <c:pt idx="299">
                  <c:v>3.8388490907372552</c:v>
                </c:pt>
                <c:pt idx="300">
                  <c:v>3.8388490907372552</c:v>
                </c:pt>
                <c:pt idx="301">
                  <c:v>3.8388490907372552</c:v>
                </c:pt>
                <c:pt idx="302">
                  <c:v>3.8325089127062362</c:v>
                </c:pt>
                <c:pt idx="303">
                  <c:v>3.8325089127062362</c:v>
                </c:pt>
                <c:pt idx="304">
                  <c:v>3.8325089127062362</c:v>
                </c:pt>
                <c:pt idx="305">
                  <c:v>3.8325089127062362</c:v>
                </c:pt>
                <c:pt idx="306">
                  <c:v>3.8325089127062362</c:v>
                </c:pt>
                <c:pt idx="307">
                  <c:v>3.8325089127062362</c:v>
                </c:pt>
                <c:pt idx="308">
                  <c:v>3.8325089127062362</c:v>
                </c:pt>
                <c:pt idx="309">
                  <c:v>3.8325089127062362</c:v>
                </c:pt>
                <c:pt idx="310">
                  <c:v>3.8325089127062362</c:v>
                </c:pt>
                <c:pt idx="311">
                  <c:v>3.8260748027008264</c:v>
                </c:pt>
                <c:pt idx="312">
                  <c:v>3.8260748027008264</c:v>
                </c:pt>
                <c:pt idx="313">
                  <c:v>3.8260748027008264</c:v>
                </c:pt>
                <c:pt idx="314">
                  <c:v>3.8260748027008264</c:v>
                </c:pt>
                <c:pt idx="315">
                  <c:v>3.8260748027008264</c:v>
                </c:pt>
                <c:pt idx="316">
                  <c:v>3.8260748027008264</c:v>
                </c:pt>
                <c:pt idx="317">
                  <c:v>3.8260748027008264</c:v>
                </c:pt>
                <c:pt idx="318">
                  <c:v>3.8260748027008264</c:v>
                </c:pt>
                <c:pt idx="319">
                  <c:v>3.8260748027008264</c:v>
                </c:pt>
                <c:pt idx="320">
                  <c:v>3.8260748027008264</c:v>
                </c:pt>
                <c:pt idx="321">
                  <c:v>3.8260748027008264</c:v>
                </c:pt>
                <c:pt idx="322">
                  <c:v>3.8260748027008264</c:v>
                </c:pt>
                <c:pt idx="323">
                  <c:v>3.8260748027008264</c:v>
                </c:pt>
                <c:pt idx="324">
                  <c:v>3.8260748027008264</c:v>
                </c:pt>
                <c:pt idx="325">
                  <c:v>3.8195439355418688</c:v>
                </c:pt>
                <c:pt idx="326">
                  <c:v>3.8195439355418688</c:v>
                </c:pt>
                <c:pt idx="327">
                  <c:v>3.8195439355418688</c:v>
                </c:pt>
                <c:pt idx="328">
                  <c:v>3.8195439355418688</c:v>
                </c:pt>
                <c:pt idx="329">
                  <c:v>3.8129133566428557</c:v>
                </c:pt>
                <c:pt idx="330">
                  <c:v>3.8129133566428557</c:v>
                </c:pt>
                <c:pt idx="331">
                  <c:v>3.8129133566428557</c:v>
                </c:pt>
                <c:pt idx="332">
                  <c:v>3.8129133566428557</c:v>
                </c:pt>
                <c:pt idx="333">
                  <c:v>3.8129133566428557</c:v>
                </c:pt>
                <c:pt idx="334">
                  <c:v>3.8061799739838871</c:v>
                </c:pt>
                <c:pt idx="335">
                  <c:v>3.8061799739838871</c:v>
                </c:pt>
                <c:pt idx="336">
                  <c:v>3.8061799739838871</c:v>
                </c:pt>
                <c:pt idx="337">
                  <c:v>3.8061799739838871</c:v>
                </c:pt>
                <c:pt idx="338">
                  <c:v>3.8061799739838871</c:v>
                </c:pt>
                <c:pt idx="339">
                  <c:v>3.8061799739838871</c:v>
                </c:pt>
                <c:pt idx="340">
                  <c:v>3.8061799739838871</c:v>
                </c:pt>
                <c:pt idx="341">
                  <c:v>3.7993405494535817</c:v>
                </c:pt>
                <c:pt idx="342">
                  <c:v>3.7993405494535817</c:v>
                </c:pt>
                <c:pt idx="343">
                  <c:v>3.7993405494535817</c:v>
                </c:pt>
                <c:pt idx="344">
                  <c:v>3.7993405494535817</c:v>
                </c:pt>
                <c:pt idx="345">
                  <c:v>3.7993405494535817</c:v>
                </c:pt>
                <c:pt idx="346">
                  <c:v>3.7993405494535817</c:v>
                </c:pt>
                <c:pt idx="347">
                  <c:v>3.7923916894982539</c:v>
                </c:pt>
                <c:pt idx="348">
                  <c:v>3.7923916894982539</c:v>
                </c:pt>
                <c:pt idx="349">
                  <c:v>3.7923916894982539</c:v>
                </c:pt>
                <c:pt idx="350">
                  <c:v>3.7923916894982539</c:v>
                </c:pt>
                <c:pt idx="351">
                  <c:v>3.7923916894982539</c:v>
                </c:pt>
                <c:pt idx="352">
                  <c:v>3.7923916894982539</c:v>
                </c:pt>
                <c:pt idx="353">
                  <c:v>3.7853298350107671</c:v>
                </c:pt>
                <c:pt idx="354">
                  <c:v>3.7853298350107671</c:v>
                </c:pt>
                <c:pt idx="355">
                  <c:v>3.7853298350107671</c:v>
                </c:pt>
                <c:pt idx="356">
                  <c:v>3.7853298350107671</c:v>
                </c:pt>
                <c:pt idx="357">
                  <c:v>3.7853298350107671</c:v>
                </c:pt>
                <c:pt idx="358">
                  <c:v>3.7853298350107671</c:v>
                </c:pt>
                <c:pt idx="359">
                  <c:v>3.7781512503836434</c:v>
                </c:pt>
                <c:pt idx="360">
                  <c:v>3.7781512503836434</c:v>
                </c:pt>
                <c:pt idx="361">
                  <c:v>3.7781512503836434</c:v>
                </c:pt>
                <c:pt idx="362">
                  <c:v>3.7781512503836434</c:v>
                </c:pt>
                <c:pt idx="363">
                  <c:v>3.7781512503836434</c:v>
                </c:pt>
                <c:pt idx="364">
                  <c:v>3.7781512503836434</c:v>
                </c:pt>
                <c:pt idx="365">
                  <c:v>3.7781512503836434</c:v>
                </c:pt>
                <c:pt idx="366">
                  <c:v>3.7781512503836434</c:v>
                </c:pt>
                <c:pt idx="367">
                  <c:v>3.7781512503836434</c:v>
                </c:pt>
                <c:pt idx="368">
                  <c:v>3.7781512503836434</c:v>
                </c:pt>
                <c:pt idx="369">
                  <c:v>3.7781512503836434</c:v>
                </c:pt>
                <c:pt idx="370">
                  <c:v>3.7781512503836434</c:v>
                </c:pt>
                <c:pt idx="371">
                  <c:v>3.7708520116421442</c:v>
                </c:pt>
                <c:pt idx="372">
                  <c:v>3.7708520116421442</c:v>
                </c:pt>
                <c:pt idx="373">
                  <c:v>3.7708520116421442</c:v>
                </c:pt>
                <c:pt idx="374">
                  <c:v>3.7708520116421442</c:v>
                </c:pt>
                <c:pt idx="375">
                  <c:v>3.7708520116421442</c:v>
                </c:pt>
                <c:pt idx="376">
                  <c:v>3.7634279935629373</c:v>
                </c:pt>
                <c:pt idx="377">
                  <c:v>3.7634279935629373</c:v>
                </c:pt>
                <c:pt idx="378">
                  <c:v>3.7634279935629373</c:v>
                </c:pt>
                <c:pt idx="379">
                  <c:v>3.7558748556724915</c:v>
                </c:pt>
                <c:pt idx="380">
                  <c:v>3.7558748556724915</c:v>
                </c:pt>
                <c:pt idx="381">
                  <c:v>3.7558748556724915</c:v>
                </c:pt>
                <c:pt idx="382">
                  <c:v>3.7558748556724915</c:v>
                </c:pt>
                <c:pt idx="383">
                  <c:v>3.7558748556724915</c:v>
                </c:pt>
                <c:pt idx="384">
                  <c:v>3.7558748556724915</c:v>
                </c:pt>
                <c:pt idx="385">
                  <c:v>3.7558748556724915</c:v>
                </c:pt>
                <c:pt idx="386">
                  <c:v>3.7558748556724915</c:v>
                </c:pt>
                <c:pt idx="387">
                  <c:v>3.7558748556724915</c:v>
                </c:pt>
                <c:pt idx="388">
                  <c:v>3.7558748556724915</c:v>
                </c:pt>
                <c:pt idx="389">
                  <c:v>3.7481880270062002</c:v>
                </c:pt>
                <c:pt idx="390">
                  <c:v>3.7481880270062002</c:v>
                </c:pt>
                <c:pt idx="391">
                  <c:v>3.7481880270062002</c:v>
                </c:pt>
                <c:pt idx="392">
                  <c:v>3.7481880270062002</c:v>
                </c:pt>
                <c:pt idx="393">
                  <c:v>3.7481880270062002</c:v>
                </c:pt>
                <c:pt idx="394">
                  <c:v>3.7481880270062002</c:v>
                </c:pt>
                <c:pt idx="395">
                  <c:v>3.7481880270062002</c:v>
                </c:pt>
                <c:pt idx="396">
                  <c:v>3.7481880270062002</c:v>
                </c:pt>
                <c:pt idx="397">
                  <c:v>3.7481880270062002</c:v>
                </c:pt>
                <c:pt idx="398">
                  <c:v>3.7403626894942437</c:v>
                </c:pt>
                <c:pt idx="399">
                  <c:v>3.7403626894942437</c:v>
                </c:pt>
                <c:pt idx="400">
                  <c:v>3.7403626894942437</c:v>
                </c:pt>
                <c:pt idx="401">
                  <c:v>3.7403626894942437</c:v>
                </c:pt>
                <c:pt idx="402">
                  <c:v>3.7403626894942437</c:v>
                </c:pt>
                <c:pt idx="403">
                  <c:v>3.7403626894942437</c:v>
                </c:pt>
                <c:pt idx="404">
                  <c:v>3.7403626894942437</c:v>
                </c:pt>
                <c:pt idx="405">
                  <c:v>3.7403626894942437</c:v>
                </c:pt>
                <c:pt idx="406">
                  <c:v>3.7403626894942437</c:v>
                </c:pt>
                <c:pt idx="407">
                  <c:v>3.7403626894942437</c:v>
                </c:pt>
                <c:pt idx="408">
                  <c:v>3.7403626894942437</c:v>
                </c:pt>
                <c:pt idx="409">
                  <c:v>3.7403626894942437</c:v>
                </c:pt>
                <c:pt idx="410">
                  <c:v>3.7403626894942437</c:v>
                </c:pt>
                <c:pt idx="411">
                  <c:v>3.7403626894942437</c:v>
                </c:pt>
                <c:pt idx="412">
                  <c:v>3.7403626894942437</c:v>
                </c:pt>
                <c:pt idx="413">
                  <c:v>3.7403626894942437</c:v>
                </c:pt>
                <c:pt idx="414">
                  <c:v>3.7403626894942437</c:v>
                </c:pt>
                <c:pt idx="415">
                  <c:v>3.7323937598229686</c:v>
                </c:pt>
                <c:pt idx="416">
                  <c:v>3.7323937598229686</c:v>
                </c:pt>
                <c:pt idx="417">
                  <c:v>3.7323937598229686</c:v>
                </c:pt>
                <c:pt idx="418">
                  <c:v>3.7323937598229686</c:v>
                </c:pt>
                <c:pt idx="419">
                  <c:v>3.7323937598229686</c:v>
                </c:pt>
                <c:pt idx="420">
                  <c:v>3.7323937598229686</c:v>
                </c:pt>
                <c:pt idx="421">
                  <c:v>3.7323937598229686</c:v>
                </c:pt>
                <c:pt idx="422">
                  <c:v>3.7323937598229686</c:v>
                </c:pt>
                <c:pt idx="423">
                  <c:v>3.7323937598229686</c:v>
                </c:pt>
                <c:pt idx="424">
                  <c:v>3.7242758696007892</c:v>
                </c:pt>
                <c:pt idx="425">
                  <c:v>3.7242758696007892</c:v>
                </c:pt>
                <c:pt idx="426">
                  <c:v>3.7242758696007892</c:v>
                </c:pt>
                <c:pt idx="427">
                  <c:v>3.7242758696007892</c:v>
                </c:pt>
                <c:pt idx="428">
                  <c:v>3.7242758696007892</c:v>
                </c:pt>
                <c:pt idx="429">
                  <c:v>3.7242758696007892</c:v>
                </c:pt>
                <c:pt idx="430">
                  <c:v>3.7242758696007892</c:v>
                </c:pt>
                <c:pt idx="431">
                  <c:v>3.7242758696007892</c:v>
                </c:pt>
                <c:pt idx="432">
                  <c:v>3.7242758696007892</c:v>
                </c:pt>
                <c:pt idx="433">
                  <c:v>3.7242758696007892</c:v>
                </c:pt>
                <c:pt idx="434">
                  <c:v>3.7242758696007892</c:v>
                </c:pt>
                <c:pt idx="435">
                  <c:v>3.7242758696007892</c:v>
                </c:pt>
                <c:pt idx="436">
                  <c:v>3.716003343634799</c:v>
                </c:pt>
                <c:pt idx="437">
                  <c:v>3.716003343634799</c:v>
                </c:pt>
                <c:pt idx="438">
                  <c:v>3.716003343634799</c:v>
                </c:pt>
                <c:pt idx="439">
                  <c:v>3.716003343634799</c:v>
                </c:pt>
                <c:pt idx="440">
                  <c:v>3.716003343634799</c:v>
                </c:pt>
                <c:pt idx="441">
                  <c:v>3.716003343634799</c:v>
                </c:pt>
                <c:pt idx="442">
                  <c:v>3.716003343634799</c:v>
                </c:pt>
                <c:pt idx="443">
                  <c:v>3.716003343634799</c:v>
                </c:pt>
                <c:pt idx="444">
                  <c:v>3.716003343634799</c:v>
                </c:pt>
                <c:pt idx="445">
                  <c:v>3.716003343634799</c:v>
                </c:pt>
                <c:pt idx="446">
                  <c:v>3.716003343634799</c:v>
                </c:pt>
                <c:pt idx="447">
                  <c:v>3.7075701760979363</c:v>
                </c:pt>
                <c:pt idx="448">
                  <c:v>3.7075701760979363</c:v>
                </c:pt>
                <c:pt idx="449">
                  <c:v>3.7075701760979363</c:v>
                </c:pt>
                <c:pt idx="450">
                  <c:v>3.7075701760979363</c:v>
                </c:pt>
                <c:pt idx="451">
                  <c:v>3.7075701760979363</c:v>
                </c:pt>
                <c:pt idx="452">
                  <c:v>3.7075701760979363</c:v>
                </c:pt>
                <c:pt idx="453">
                  <c:v>3.7075701760979363</c:v>
                </c:pt>
                <c:pt idx="454">
                  <c:v>3.7075701760979363</c:v>
                </c:pt>
                <c:pt idx="455">
                  <c:v>3.7075701760979363</c:v>
                </c:pt>
                <c:pt idx="456">
                  <c:v>3.6989700043360187</c:v>
                </c:pt>
                <c:pt idx="457">
                  <c:v>3.6989700043360187</c:v>
                </c:pt>
                <c:pt idx="458">
                  <c:v>3.6989700043360187</c:v>
                </c:pt>
                <c:pt idx="459">
                  <c:v>3.6989700043360187</c:v>
                </c:pt>
                <c:pt idx="460">
                  <c:v>3.6989700043360187</c:v>
                </c:pt>
                <c:pt idx="461">
                  <c:v>3.6989700043360187</c:v>
                </c:pt>
                <c:pt idx="462">
                  <c:v>3.6989700043360187</c:v>
                </c:pt>
                <c:pt idx="463">
                  <c:v>3.6989700043360187</c:v>
                </c:pt>
                <c:pt idx="464">
                  <c:v>3.6989700043360187</c:v>
                </c:pt>
                <c:pt idx="465">
                  <c:v>3.6989700043360187</c:v>
                </c:pt>
                <c:pt idx="466">
                  <c:v>3.6989700043360187</c:v>
                </c:pt>
                <c:pt idx="467">
                  <c:v>3.6989700043360187</c:v>
                </c:pt>
                <c:pt idx="468">
                  <c:v>3.6989700043360187</c:v>
                </c:pt>
                <c:pt idx="469">
                  <c:v>3.6901960800285138</c:v>
                </c:pt>
                <c:pt idx="470">
                  <c:v>3.6901960800285138</c:v>
                </c:pt>
                <c:pt idx="471">
                  <c:v>3.6901960800285138</c:v>
                </c:pt>
                <c:pt idx="472">
                  <c:v>3.6901960800285138</c:v>
                </c:pt>
                <c:pt idx="473">
                  <c:v>3.6901960800285138</c:v>
                </c:pt>
                <c:pt idx="474">
                  <c:v>3.6901960800285138</c:v>
                </c:pt>
                <c:pt idx="475">
                  <c:v>3.6901960800285138</c:v>
                </c:pt>
                <c:pt idx="476">
                  <c:v>3.6901960800285138</c:v>
                </c:pt>
                <c:pt idx="477">
                  <c:v>3.6901960800285138</c:v>
                </c:pt>
                <c:pt idx="478">
                  <c:v>3.6901960800285138</c:v>
                </c:pt>
                <c:pt idx="479">
                  <c:v>3.6901960800285138</c:v>
                </c:pt>
                <c:pt idx="480">
                  <c:v>3.6901960800285138</c:v>
                </c:pt>
                <c:pt idx="481">
                  <c:v>3.6901960800285138</c:v>
                </c:pt>
                <c:pt idx="482">
                  <c:v>3.6812412373755872</c:v>
                </c:pt>
                <c:pt idx="483">
                  <c:v>3.6812412373755872</c:v>
                </c:pt>
                <c:pt idx="484">
                  <c:v>3.6812412373755872</c:v>
                </c:pt>
                <c:pt idx="485">
                  <c:v>3.6812412373755872</c:v>
                </c:pt>
                <c:pt idx="486">
                  <c:v>3.6812412373755872</c:v>
                </c:pt>
                <c:pt idx="487">
                  <c:v>3.6812412373755872</c:v>
                </c:pt>
                <c:pt idx="488">
                  <c:v>3.6812412373755872</c:v>
                </c:pt>
                <c:pt idx="489">
                  <c:v>3.6812412373755872</c:v>
                </c:pt>
                <c:pt idx="490">
                  <c:v>3.6812412373755872</c:v>
                </c:pt>
                <c:pt idx="491">
                  <c:v>3.6812412373755872</c:v>
                </c:pt>
                <c:pt idx="492">
                  <c:v>3.6720978579357175</c:v>
                </c:pt>
                <c:pt idx="493">
                  <c:v>3.6720978579357175</c:v>
                </c:pt>
                <c:pt idx="494">
                  <c:v>3.6720978579357175</c:v>
                </c:pt>
                <c:pt idx="495">
                  <c:v>3.6720978579357175</c:v>
                </c:pt>
                <c:pt idx="496">
                  <c:v>3.6720978579357175</c:v>
                </c:pt>
                <c:pt idx="497">
                  <c:v>3.6720978579357175</c:v>
                </c:pt>
                <c:pt idx="498">
                  <c:v>3.6720978579357175</c:v>
                </c:pt>
                <c:pt idx="499">
                  <c:v>3.6720978579357175</c:v>
                </c:pt>
                <c:pt idx="500">
                  <c:v>3.6627578316815739</c:v>
                </c:pt>
                <c:pt idx="501">
                  <c:v>3.6627578316815739</c:v>
                </c:pt>
                <c:pt idx="502">
                  <c:v>3.6627578316815739</c:v>
                </c:pt>
                <c:pt idx="503">
                  <c:v>3.6627578316815739</c:v>
                </c:pt>
                <c:pt idx="504">
                  <c:v>3.6627578316815739</c:v>
                </c:pt>
                <c:pt idx="505">
                  <c:v>3.6627578316815739</c:v>
                </c:pt>
                <c:pt idx="506">
                  <c:v>3.6627578316815739</c:v>
                </c:pt>
                <c:pt idx="507">
                  <c:v>3.6627578316815739</c:v>
                </c:pt>
                <c:pt idx="508">
                  <c:v>3.6627578316815739</c:v>
                </c:pt>
                <c:pt idx="509">
                  <c:v>3.6627578316815739</c:v>
                </c:pt>
                <c:pt idx="510">
                  <c:v>3.6627578316815739</c:v>
                </c:pt>
                <c:pt idx="511">
                  <c:v>3.6627578316815739</c:v>
                </c:pt>
                <c:pt idx="512">
                  <c:v>3.6627578316815739</c:v>
                </c:pt>
                <c:pt idx="513">
                  <c:v>3.6627578316815739</c:v>
                </c:pt>
                <c:pt idx="514">
                  <c:v>3.6627578316815739</c:v>
                </c:pt>
                <c:pt idx="515">
                  <c:v>3.6627578316815739</c:v>
                </c:pt>
                <c:pt idx="516">
                  <c:v>3.6627578316815739</c:v>
                </c:pt>
                <c:pt idx="517">
                  <c:v>3.6627578316815739</c:v>
                </c:pt>
                <c:pt idx="518">
                  <c:v>3.6627578316815739</c:v>
                </c:pt>
                <c:pt idx="519">
                  <c:v>3.6532125137753435</c:v>
                </c:pt>
                <c:pt idx="520">
                  <c:v>3.6532125137753435</c:v>
                </c:pt>
                <c:pt idx="521">
                  <c:v>3.6532125137753435</c:v>
                </c:pt>
                <c:pt idx="522">
                  <c:v>3.6532125137753435</c:v>
                </c:pt>
                <c:pt idx="523">
                  <c:v>3.6532125137753435</c:v>
                </c:pt>
                <c:pt idx="524">
                  <c:v>3.6532125137753435</c:v>
                </c:pt>
                <c:pt idx="525">
                  <c:v>3.6532125137753435</c:v>
                </c:pt>
                <c:pt idx="526">
                  <c:v>3.6532125137753435</c:v>
                </c:pt>
                <c:pt idx="527">
                  <c:v>3.6532125137753435</c:v>
                </c:pt>
                <c:pt idx="528">
                  <c:v>3.6532125137753435</c:v>
                </c:pt>
                <c:pt idx="529">
                  <c:v>3.6532125137753435</c:v>
                </c:pt>
                <c:pt idx="530">
                  <c:v>3.6532125137753435</c:v>
                </c:pt>
                <c:pt idx="531">
                  <c:v>3.6532125137753435</c:v>
                </c:pt>
                <c:pt idx="532">
                  <c:v>3.6434526764861874</c:v>
                </c:pt>
                <c:pt idx="533">
                  <c:v>3.6434526764861874</c:v>
                </c:pt>
                <c:pt idx="534">
                  <c:v>3.6434526764861874</c:v>
                </c:pt>
                <c:pt idx="535">
                  <c:v>3.6434526764861874</c:v>
                </c:pt>
                <c:pt idx="536">
                  <c:v>3.6434526764861874</c:v>
                </c:pt>
                <c:pt idx="537">
                  <c:v>3.6434526764861874</c:v>
                </c:pt>
                <c:pt idx="538">
                  <c:v>3.6434526764861874</c:v>
                </c:pt>
                <c:pt idx="539">
                  <c:v>3.6434526764861874</c:v>
                </c:pt>
                <c:pt idx="540">
                  <c:v>3.6434526764861874</c:v>
                </c:pt>
                <c:pt idx="541">
                  <c:v>3.6434526764861874</c:v>
                </c:pt>
                <c:pt idx="542">
                  <c:v>3.6434526764861874</c:v>
                </c:pt>
                <c:pt idx="543">
                  <c:v>3.6334684555795866</c:v>
                </c:pt>
                <c:pt idx="544">
                  <c:v>3.6334684555795866</c:v>
                </c:pt>
                <c:pt idx="545">
                  <c:v>3.6334684555795866</c:v>
                </c:pt>
                <c:pt idx="546">
                  <c:v>3.6334684555795866</c:v>
                </c:pt>
                <c:pt idx="547">
                  <c:v>3.6334684555795866</c:v>
                </c:pt>
                <c:pt idx="548">
                  <c:v>3.6334684555795866</c:v>
                </c:pt>
                <c:pt idx="549">
                  <c:v>3.6334684555795866</c:v>
                </c:pt>
                <c:pt idx="550">
                  <c:v>3.6334684555795866</c:v>
                </c:pt>
                <c:pt idx="551">
                  <c:v>3.6334684555795866</c:v>
                </c:pt>
                <c:pt idx="552">
                  <c:v>3.6334684555795866</c:v>
                </c:pt>
                <c:pt idx="553">
                  <c:v>3.6334684555795866</c:v>
                </c:pt>
                <c:pt idx="554">
                  <c:v>3.6334684555795866</c:v>
                </c:pt>
                <c:pt idx="555">
                  <c:v>3.6334684555795866</c:v>
                </c:pt>
                <c:pt idx="556">
                  <c:v>3.6334684555795866</c:v>
                </c:pt>
                <c:pt idx="557">
                  <c:v>3.6334684555795866</c:v>
                </c:pt>
                <c:pt idx="558">
                  <c:v>3.6334684555795866</c:v>
                </c:pt>
                <c:pt idx="559">
                  <c:v>3.6334684555795866</c:v>
                </c:pt>
                <c:pt idx="560">
                  <c:v>3.6334684555795866</c:v>
                </c:pt>
                <c:pt idx="561">
                  <c:v>3.6334684555795866</c:v>
                </c:pt>
                <c:pt idx="562">
                  <c:v>3.6232492903979003</c:v>
                </c:pt>
                <c:pt idx="563">
                  <c:v>3.6232492903979003</c:v>
                </c:pt>
                <c:pt idx="564">
                  <c:v>3.6232492903979003</c:v>
                </c:pt>
                <c:pt idx="565">
                  <c:v>3.6232492903979003</c:v>
                </c:pt>
                <c:pt idx="566">
                  <c:v>3.6232492903979003</c:v>
                </c:pt>
                <c:pt idx="567">
                  <c:v>3.6232492903979003</c:v>
                </c:pt>
                <c:pt idx="568">
                  <c:v>3.6232492903979003</c:v>
                </c:pt>
                <c:pt idx="569">
                  <c:v>3.6232492903979003</c:v>
                </c:pt>
                <c:pt idx="570">
                  <c:v>3.6232492903979003</c:v>
                </c:pt>
                <c:pt idx="571">
                  <c:v>3.6232492903979003</c:v>
                </c:pt>
                <c:pt idx="572">
                  <c:v>3.6232492903979003</c:v>
                </c:pt>
                <c:pt idx="573">
                  <c:v>3.6232492903979003</c:v>
                </c:pt>
                <c:pt idx="574">
                  <c:v>3.6232492903979003</c:v>
                </c:pt>
                <c:pt idx="575">
                  <c:v>3.6232492903979003</c:v>
                </c:pt>
                <c:pt idx="576">
                  <c:v>3.6232492903979003</c:v>
                </c:pt>
                <c:pt idx="577">
                  <c:v>3.6127838567197355</c:v>
                </c:pt>
                <c:pt idx="578">
                  <c:v>3.6127838567197355</c:v>
                </c:pt>
                <c:pt idx="579">
                  <c:v>3.6127838567197355</c:v>
                </c:pt>
                <c:pt idx="580">
                  <c:v>3.6127838567197355</c:v>
                </c:pt>
                <c:pt idx="581">
                  <c:v>3.6127838567197355</c:v>
                </c:pt>
                <c:pt idx="582">
                  <c:v>3.6127838567197355</c:v>
                </c:pt>
                <c:pt idx="583">
                  <c:v>3.6127838567197355</c:v>
                </c:pt>
                <c:pt idx="584">
                  <c:v>3.6127838567197355</c:v>
                </c:pt>
                <c:pt idx="585">
                  <c:v>3.6127838567197355</c:v>
                </c:pt>
                <c:pt idx="586">
                  <c:v>3.6127838567197355</c:v>
                </c:pt>
                <c:pt idx="587">
                  <c:v>3.6127838567197355</c:v>
                </c:pt>
                <c:pt idx="588">
                  <c:v>3.6127838567197355</c:v>
                </c:pt>
                <c:pt idx="589">
                  <c:v>3.6127838567197355</c:v>
                </c:pt>
                <c:pt idx="590">
                  <c:v>3.6127838567197355</c:v>
                </c:pt>
                <c:pt idx="591">
                  <c:v>3.6127838567197355</c:v>
                </c:pt>
                <c:pt idx="592">
                  <c:v>3.6127838567197355</c:v>
                </c:pt>
                <c:pt idx="593">
                  <c:v>3.6127838567197355</c:v>
                </c:pt>
                <c:pt idx="594">
                  <c:v>3.6127838567197355</c:v>
                </c:pt>
                <c:pt idx="595">
                  <c:v>3.6020599913279625</c:v>
                </c:pt>
                <c:pt idx="596">
                  <c:v>3.6020599913279625</c:v>
                </c:pt>
                <c:pt idx="597">
                  <c:v>3.6020599913279625</c:v>
                </c:pt>
                <c:pt idx="598">
                  <c:v>3.6020599913279625</c:v>
                </c:pt>
                <c:pt idx="599">
                  <c:v>3.6020599913279625</c:v>
                </c:pt>
                <c:pt idx="600">
                  <c:v>3.6020599913279625</c:v>
                </c:pt>
                <c:pt idx="601">
                  <c:v>3.6020599913279625</c:v>
                </c:pt>
                <c:pt idx="602">
                  <c:v>3.6020599913279625</c:v>
                </c:pt>
                <c:pt idx="603">
                  <c:v>3.6020599913279625</c:v>
                </c:pt>
                <c:pt idx="604">
                  <c:v>3.6020599913279625</c:v>
                </c:pt>
                <c:pt idx="605">
                  <c:v>3.6020599913279625</c:v>
                </c:pt>
                <c:pt idx="606">
                  <c:v>3.6020599913279625</c:v>
                </c:pt>
                <c:pt idx="607">
                  <c:v>3.6020599913279625</c:v>
                </c:pt>
                <c:pt idx="608">
                  <c:v>3.6020599913279625</c:v>
                </c:pt>
                <c:pt idx="609">
                  <c:v>3.6020599913279625</c:v>
                </c:pt>
                <c:pt idx="610">
                  <c:v>3.6020599913279625</c:v>
                </c:pt>
                <c:pt idx="611">
                  <c:v>3.6020599913279625</c:v>
                </c:pt>
                <c:pt idx="612">
                  <c:v>3.6020599913279625</c:v>
                </c:pt>
                <c:pt idx="613">
                  <c:v>3.6020599913279625</c:v>
                </c:pt>
                <c:pt idx="614">
                  <c:v>3.5910646070264991</c:v>
                </c:pt>
                <c:pt idx="615">
                  <c:v>3.5910646070264991</c:v>
                </c:pt>
                <c:pt idx="616">
                  <c:v>3.5910646070264991</c:v>
                </c:pt>
                <c:pt idx="617">
                  <c:v>3.5910646070264991</c:v>
                </c:pt>
                <c:pt idx="618">
                  <c:v>3.5910646070264991</c:v>
                </c:pt>
                <c:pt idx="619">
                  <c:v>3.5910646070264991</c:v>
                </c:pt>
                <c:pt idx="620">
                  <c:v>3.5910646070264991</c:v>
                </c:pt>
                <c:pt idx="621">
                  <c:v>3.5910646070264991</c:v>
                </c:pt>
                <c:pt idx="622">
                  <c:v>3.5910646070264991</c:v>
                </c:pt>
                <c:pt idx="623">
                  <c:v>3.5910646070264991</c:v>
                </c:pt>
                <c:pt idx="624">
                  <c:v>3.5910646070264991</c:v>
                </c:pt>
                <c:pt idx="625">
                  <c:v>3.5910646070264991</c:v>
                </c:pt>
                <c:pt idx="626">
                  <c:v>3.5910646070264991</c:v>
                </c:pt>
                <c:pt idx="627">
                  <c:v>3.5910646070264991</c:v>
                </c:pt>
                <c:pt idx="628">
                  <c:v>3.5910646070264991</c:v>
                </c:pt>
                <c:pt idx="629">
                  <c:v>3.5910646070264991</c:v>
                </c:pt>
                <c:pt idx="630">
                  <c:v>3.5910646070264991</c:v>
                </c:pt>
                <c:pt idx="631">
                  <c:v>3.5910646070264991</c:v>
                </c:pt>
                <c:pt idx="632">
                  <c:v>3.5910646070264991</c:v>
                </c:pt>
                <c:pt idx="633">
                  <c:v>3.5910646070264991</c:v>
                </c:pt>
                <c:pt idx="634">
                  <c:v>3.5910646070264991</c:v>
                </c:pt>
                <c:pt idx="635">
                  <c:v>3.5910646070264991</c:v>
                </c:pt>
                <c:pt idx="636">
                  <c:v>3.5910646070264991</c:v>
                </c:pt>
                <c:pt idx="637">
                  <c:v>3.5910646070264991</c:v>
                </c:pt>
                <c:pt idx="638">
                  <c:v>3.5797835966168101</c:v>
                </c:pt>
                <c:pt idx="639">
                  <c:v>3.5797835966168101</c:v>
                </c:pt>
                <c:pt idx="640">
                  <c:v>3.5797835966168101</c:v>
                </c:pt>
                <c:pt idx="641">
                  <c:v>3.5797835966168101</c:v>
                </c:pt>
                <c:pt idx="642">
                  <c:v>3.5797835966168101</c:v>
                </c:pt>
                <c:pt idx="643">
                  <c:v>3.5797835966168101</c:v>
                </c:pt>
                <c:pt idx="644">
                  <c:v>3.5797835966168101</c:v>
                </c:pt>
                <c:pt idx="645">
                  <c:v>3.5797835966168101</c:v>
                </c:pt>
                <c:pt idx="646">
                  <c:v>3.5797835966168101</c:v>
                </c:pt>
                <c:pt idx="647">
                  <c:v>3.5797835966168101</c:v>
                </c:pt>
                <c:pt idx="648">
                  <c:v>3.5797835966168101</c:v>
                </c:pt>
                <c:pt idx="649">
                  <c:v>3.5797835966168101</c:v>
                </c:pt>
                <c:pt idx="650">
                  <c:v>3.5797835966168101</c:v>
                </c:pt>
                <c:pt idx="651">
                  <c:v>3.5797835966168101</c:v>
                </c:pt>
                <c:pt idx="652">
                  <c:v>3.5797835966168101</c:v>
                </c:pt>
                <c:pt idx="653">
                  <c:v>3.5797835966168101</c:v>
                </c:pt>
                <c:pt idx="654">
                  <c:v>3.568201724066995</c:v>
                </c:pt>
                <c:pt idx="655">
                  <c:v>3.568201724066995</c:v>
                </c:pt>
                <c:pt idx="656">
                  <c:v>3.568201724066995</c:v>
                </c:pt>
                <c:pt idx="657">
                  <c:v>3.568201724066995</c:v>
                </c:pt>
                <c:pt idx="658">
                  <c:v>3.568201724066995</c:v>
                </c:pt>
                <c:pt idx="659">
                  <c:v>3.568201724066995</c:v>
                </c:pt>
                <c:pt idx="660">
                  <c:v>3.568201724066995</c:v>
                </c:pt>
                <c:pt idx="661">
                  <c:v>3.568201724066995</c:v>
                </c:pt>
                <c:pt idx="662">
                  <c:v>3.568201724066995</c:v>
                </c:pt>
                <c:pt idx="663">
                  <c:v>3.568201724066995</c:v>
                </c:pt>
                <c:pt idx="664">
                  <c:v>3.568201724066995</c:v>
                </c:pt>
                <c:pt idx="665">
                  <c:v>3.568201724066995</c:v>
                </c:pt>
                <c:pt idx="666">
                  <c:v>3.568201724066995</c:v>
                </c:pt>
                <c:pt idx="667">
                  <c:v>3.568201724066995</c:v>
                </c:pt>
                <c:pt idx="668">
                  <c:v>3.568201724066995</c:v>
                </c:pt>
                <c:pt idx="669">
                  <c:v>3.568201724066995</c:v>
                </c:pt>
                <c:pt idx="670">
                  <c:v>3.568201724066995</c:v>
                </c:pt>
                <c:pt idx="671">
                  <c:v>3.568201724066995</c:v>
                </c:pt>
                <c:pt idx="672">
                  <c:v>3.568201724066995</c:v>
                </c:pt>
                <c:pt idx="673">
                  <c:v>3.568201724066995</c:v>
                </c:pt>
                <c:pt idx="674">
                  <c:v>3.568201724066995</c:v>
                </c:pt>
                <c:pt idx="675">
                  <c:v>3.5563025007672873</c:v>
                </c:pt>
                <c:pt idx="676">
                  <c:v>3.5563025007672873</c:v>
                </c:pt>
                <c:pt idx="677">
                  <c:v>3.5563025007672873</c:v>
                </c:pt>
                <c:pt idx="678">
                  <c:v>3.5563025007672873</c:v>
                </c:pt>
                <c:pt idx="679">
                  <c:v>3.5563025007672873</c:v>
                </c:pt>
                <c:pt idx="680">
                  <c:v>3.5563025007672873</c:v>
                </c:pt>
                <c:pt idx="681">
                  <c:v>3.5563025007672873</c:v>
                </c:pt>
                <c:pt idx="682">
                  <c:v>3.5563025007672873</c:v>
                </c:pt>
                <c:pt idx="683">
                  <c:v>3.5563025007672873</c:v>
                </c:pt>
                <c:pt idx="684">
                  <c:v>3.5563025007672873</c:v>
                </c:pt>
                <c:pt idx="685">
                  <c:v>3.5563025007672873</c:v>
                </c:pt>
                <c:pt idx="686">
                  <c:v>3.5563025007672873</c:v>
                </c:pt>
                <c:pt idx="687">
                  <c:v>3.5563025007672873</c:v>
                </c:pt>
                <c:pt idx="688">
                  <c:v>3.5563025007672873</c:v>
                </c:pt>
                <c:pt idx="689">
                  <c:v>3.5563025007672873</c:v>
                </c:pt>
                <c:pt idx="690">
                  <c:v>3.5563025007672873</c:v>
                </c:pt>
                <c:pt idx="691">
                  <c:v>3.5563025007672873</c:v>
                </c:pt>
                <c:pt idx="692">
                  <c:v>3.5563025007672873</c:v>
                </c:pt>
                <c:pt idx="693">
                  <c:v>3.5563025007672873</c:v>
                </c:pt>
                <c:pt idx="694">
                  <c:v>3.5563025007672873</c:v>
                </c:pt>
                <c:pt idx="695">
                  <c:v>3.5563025007672873</c:v>
                </c:pt>
                <c:pt idx="696">
                  <c:v>3.5563025007672873</c:v>
                </c:pt>
                <c:pt idx="697">
                  <c:v>3.5563025007672873</c:v>
                </c:pt>
                <c:pt idx="698">
                  <c:v>3.5563025007672873</c:v>
                </c:pt>
                <c:pt idx="699">
                  <c:v>3.5563025007672873</c:v>
                </c:pt>
                <c:pt idx="700">
                  <c:v>3.5563025007672873</c:v>
                </c:pt>
                <c:pt idx="701">
                  <c:v>3.5563025007672873</c:v>
                </c:pt>
                <c:pt idx="702">
                  <c:v>3.5440680443502757</c:v>
                </c:pt>
                <c:pt idx="703">
                  <c:v>3.5440680443502757</c:v>
                </c:pt>
                <c:pt idx="704">
                  <c:v>3.5440680443502757</c:v>
                </c:pt>
                <c:pt idx="705">
                  <c:v>3.5440680443502757</c:v>
                </c:pt>
                <c:pt idx="706">
                  <c:v>3.5440680443502757</c:v>
                </c:pt>
                <c:pt idx="707">
                  <c:v>3.5440680443502757</c:v>
                </c:pt>
                <c:pt idx="708">
                  <c:v>3.5440680443502757</c:v>
                </c:pt>
                <c:pt idx="709">
                  <c:v>3.5440680443502757</c:v>
                </c:pt>
                <c:pt idx="710">
                  <c:v>3.5440680443502757</c:v>
                </c:pt>
                <c:pt idx="711">
                  <c:v>3.5440680443502757</c:v>
                </c:pt>
                <c:pt idx="712">
                  <c:v>3.5440680443502757</c:v>
                </c:pt>
                <c:pt idx="713">
                  <c:v>3.5440680443502757</c:v>
                </c:pt>
                <c:pt idx="714">
                  <c:v>3.5440680443502757</c:v>
                </c:pt>
                <c:pt idx="715">
                  <c:v>3.5440680443502757</c:v>
                </c:pt>
                <c:pt idx="716">
                  <c:v>3.5440680443502757</c:v>
                </c:pt>
                <c:pt idx="717">
                  <c:v>3.5440680443502757</c:v>
                </c:pt>
                <c:pt idx="718">
                  <c:v>3.5440680443502757</c:v>
                </c:pt>
                <c:pt idx="719">
                  <c:v>3.5440680443502757</c:v>
                </c:pt>
                <c:pt idx="720">
                  <c:v>3.5440680443502757</c:v>
                </c:pt>
                <c:pt idx="721">
                  <c:v>3.5440680443502757</c:v>
                </c:pt>
                <c:pt idx="722">
                  <c:v>3.5440680443502757</c:v>
                </c:pt>
                <c:pt idx="723">
                  <c:v>3.5440680443502757</c:v>
                </c:pt>
                <c:pt idx="724">
                  <c:v>3.5440680443502757</c:v>
                </c:pt>
                <c:pt idx="725">
                  <c:v>3.5440680443502757</c:v>
                </c:pt>
                <c:pt idx="726">
                  <c:v>3.5440680443502757</c:v>
                </c:pt>
                <c:pt idx="727">
                  <c:v>3.5440680443502757</c:v>
                </c:pt>
                <c:pt idx="728">
                  <c:v>3.5440680443502757</c:v>
                </c:pt>
                <c:pt idx="729">
                  <c:v>3.5440680443502757</c:v>
                </c:pt>
                <c:pt idx="730">
                  <c:v>3.5314789170422549</c:v>
                </c:pt>
                <c:pt idx="731">
                  <c:v>3.5314789170422549</c:v>
                </c:pt>
                <c:pt idx="732">
                  <c:v>3.5314789170422549</c:v>
                </c:pt>
                <c:pt idx="733">
                  <c:v>3.5314789170422549</c:v>
                </c:pt>
                <c:pt idx="734">
                  <c:v>3.5314789170422549</c:v>
                </c:pt>
                <c:pt idx="735">
                  <c:v>3.5314789170422549</c:v>
                </c:pt>
                <c:pt idx="736">
                  <c:v>3.5314789170422549</c:v>
                </c:pt>
                <c:pt idx="737">
                  <c:v>3.5314789170422549</c:v>
                </c:pt>
                <c:pt idx="738">
                  <c:v>3.5314789170422549</c:v>
                </c:pt>
                <c:pt idx="739">
                  <c:v>3.5314789170422549</c:v>
                </c:pt>
                <c:pt idx="740">
                  <c:v>3.5314789170422549</c:v>
                </c:pt>
                <c:pt idx="741">
                  <c:v>3.5314789170422549</c:v>
                </c:pt>
                <c:pt idx="742">
                  <c:v>3.5314789170422549</c:v>
                </c:pt>
                <c:pt idx="743">
                  <c:v>3.5314789170422549</c:v>
                </c:pt>
                <c:pt idx="744">
                  <c:v>3.5314789170422549</c:v>
                </c:pt>
                <c:pt idx="745">
                  <c:v>3.5314789170422549</c:v>
                </c:pt>
                <c:pt idx="746">
                  <c:v>3.5314789170422549</c:v>
                </c:pt>
                <c:pt idx="747">
                  <c:v>3.5314789170422549</c:v>
                </c:pt>
                <c:pt idx="748">
                  <c:v>3.5314789170422549</c:v>
                </c:pt>
                <c:pt idx="749">
                  <c:v>3.5314789170422549</c:v>
                </c:pt>
                <c:pt idx="750">
                  <c:v>3.5314789170422549</c:v>
                </c:pt>
                <c:pt idx="751">
                  <c:v>3.5314789170422549</c:v>
                </c:pt>
                <c:pt idx="752">
                  <c:v>3.5314789170422549</c:v>
                </c:pt>
                <c:pt idx="753">
                  <c:v>3.5314789170422549</c:v>
                </c:pt>
                <c:pt idx="754">
                  <c:v>3.5185139398778875</c:v>
                </c:pt>
                <c:pt idx="755">
                  <c:v>3.5185139398778875</c:v>
                </c:pt>
                <c:pt idx="756">
                  <c:v>3.5185139398778875</c:v>
                </c:pt>
                <c:pt idx="757">
                  <c:v>3.5185139398778875</c:v>
                </c:pt>
                <c:pt idx="758">
                  <c:v>3.5185139398778875</c:v>
                </c:pt>
                <c:pt idx="759">
                  <c:v>3.5185139398778875</c:v>
                </c:pt>
                <c:pt idx="760">
                  <c:v>3.5185139398778875</c:v>
                </c:pt>
                <c:pt idx="761">
                  <c:v>3.5185139398778875</c:v>
                </c:pt>
                <c:pt idx="762">
                  <c:v>3.5185139398778875</c:v>
                </c:pt>
                <c:pt idx="763">
                  <c:v>3.5185139398778875</c:v>
                </c:pt>
                <c:pt idx="764">
                  <c:v>3.5185139398778875</c:v>
                </c:pt>
                <c:pt idx="765">
                  <c:v>3.5185139398778875</c:v>
                </c:pt>
                <c:pt idx="766">
                  <c:v>3.5185139398778875</c:v>
                </c:pt>
                <c:pt idx="767">
                  <c:v>3.5185139398778875</c:v>
                </c:pt>
                <c:pt idx="768">
                  <c:v>3.5185139398778875</c:v>
                </c:pt>
                <c:pt idx="769">
                  <c:v>3.5185139398778875</c:v>
                </c:pt>
                <c:pt idx="770">
                  <c:v>3.5185139398778875</c:v>
                </c:pt>
                <c:pt idx="771">
                  <c:v>3.5185139398778875</c:v>
                </c:pt>
                <c:pt idx="772">
                  <c:v>3.5185139398778875</c:v>
                </c:pt>
                <c:pt idx="773">
                  <c:v>3.5185139398778875</c:v>
                </c:pt>
                <c:pt idx="774">
                  <c:v>3.5185139398778875</c:v>
                </c:pt>
                <c:pt idx="775">
                  <c:v>3.5185139398778875</c:v>
                </c:pt>
                <c:pt idx="776">
                  <c:v>3.5185139398778875</c:v>
                </c:pt>
                <c:pt idx="777">
                  <c:v>3.5185139398778875</c:v>
                </c:pt>
                <c:pt idx="778">
                  <c:v>3.5185139398778875</c:v>
                </c:pt>
                <c:pt idx="779">
                  <c:v>3.5185139398778875</c:v>
                </c:pt>
                <c:pt idx="780">
                  <c:v>3.5185139398778875</c:v>
                </c:pt>
                <c:pt idx="781">
                  <c:v>3.5051499783199058</c:v>
                </c:pt>
                <c:pt idx="782">
                  <c:v>3.5051499783199058</c:v>
                </c:pt>
                <c:pt idx="783">
                  <c:v>3.5051499783199058</c:v>
                </c:pt>
                <c:pt idx="784">
                  <c:v>3.5051499783199058</c:v>
                </c:pt>
                <c:pt idx="785">
                  <c:v>3.5051499783199058</c:v>
                </c:pt>
                <c:pt idx="786">
                  <c:v>3.5051499783199058</c:v>
                </c:pt>
                <c:pt idx="787">
                  <c:v>3.5051499783199058</c:v>
                </c:pt>
                <c:pt idx="788">
                  <c:v>3.5051499783199058</c:v>
                </c:pt>
                <c:pt idx="789">
                  <c:v>3.5051499783199058</c:v>
                </c:pt>
                <c:pt idx="790">
                  <c:v>3.5051499783199058</c:v>
                </c:pt>
                <c:pt idx="791">
                  <c:v>3.5051499783199058</c:v>
                </c:pt>
                <c:pt idx="792">
                  <c:v>3.5051499783199058</c:v>
                </c:pt>
                <c:pt idx="793">
                  <c:v>3.5051499783199058</c:v>
                </c:pt>
                <c:pt idx="794">
                  <c:v>3.5051499783199058</c:v>
                </c:pt>
                <c:pt idx="795">
                  <c:v>3.5051499783199058</c:v>
                </c:pt>
                <c:pt idx="796">
                  <c:v>3.5051499783199058</c:v>
                </c:pt>
                <c:pt idx="797">
                  <c:v>3.5051499783199058</c:v>
                </c:pt>
                <c:pt idx="798">
                  <c:v>3.5051499783199058</c:v>
                </c:pt>
                <c:pt idx="799">
                  <c:v>3.5051499783199058</c:v>
                </c:pt>
                <c:pt idx="800">
                  <c:v>3.5051499783199058</c:v>
                </c:pt>
                <c:pt idx="801">
                  <c:v>3.5051499783199058</c:v>
                </c:pt>
                <c:pt idx="802">
                  <c:v>3.5051499783199058</c:v>
                </c:pt>
                <c:pt idx="803">
                  <c:v>3.5051499783199058</c:v>
                </c:pt>
                <c:pt idx="804">
                  <c:v>3.5051499783199058</c:v>
                </c:pt>
                <c:pt idx="805">
                  <c:v>3.5051499783199058</c:v>
                </c:pt>
                <c:pt idx="806">
                  <c:v>3.5051499783199058</c:v>
                </c:pt>
                <c:pt idx="807">
                  <c:v>3.5051499783199058</c:v>
                </c:pt>
                <c:pt idx="808">
                  <c:v>3.5051499783199058</c:v>
                </c:pt>
                <c:pt idx="809">
                  <c:v>3.5051499783199058</c:v>
                </c:pt>
                <c:pt idx="810">
                  <c:v>3.5051499783199058</c:v>
                </c:pt>
                <c:pt idx="811">
                  <c:v>3.5051499783199058</c:v>
                </c:pt>
                <c:pt idx="812">
                  <c:v>3.5051499783199058</c:v>
                </c:pt>
                <c:pt idx="813">
                  <c:v>3.5051499783199058</c:v>
                </c:pt>
                <c:pt idx="814">
                  <c:v>3.5051499783199058</c:v>
                </c:pt>
                <c:pt idx="815">
                  <c:v>3.5051499783199058</c:v>
                </c:pt>
                <c:pt idx="816">
                  <c:v>3.5051499783199058</c:v>
                </c:pt>
                <c:pt idx="817">
                  <c:v>3.5051499783199058</c:v>
                </c:pt>
                <c:pt idx="818">
                  <c:v>3.5051499783199058</c:v>
                </c:pt>
                <c:pt idx="819">
                  <c:v>3.4913616938342726</c:v>
                </c:pt>
                <c:pt idx="820">
                  <c:v>3.4913616938342726</c:v>
                </c:pt>
                <c:pt idx="821">
                  <c:v>3.4913616938342726</c:v>
                </c:pt>
                <c:pt idx="822">
                  <c:v>3.4913616938342726</c:v>
                </c:pt>
                <c:pt idx="823">
                  <c:v>3.4913616938342726</c:v>
                </c:pt>
                <c:pt idx="824">
                  <c:v>3.4913616938342726</c:v>
                </c:pt>
                <c:pt idx="825">
                  <c:v>3.4913616938342726</c:v>
                </c:pt>
                <c:pt idx="826">
                  <c:v>3.4913616938342726</c:v>
                </c:pt>
                <c:pt idx="827">
                  <c:v>3.4913616938342726</c:v>
                </c:pt>
                <c:pt idx="828">
                  <c:v>3.4913616938342726</c:v>
                </c:pt>
                <c:pt idx="829">
                  <c:v>3.4913616938342726</c:v>
                </c:pt>
                <c:pt idx="830">
                  <c:v>3.4913616938342726</c:v>
                </c:pt>
                <c:pt idx="831">
                  <c:v>3.4913616938342726</c:v>
                </c:pt>
                <c:pt idx="832">
                  <c:v>3.4913616938342726</c:v>
                </c:pt>
                <c:pt idx="833">
                  <c:v>3.4913616938342726</c:v>
                </c:pt>
                <c:pt idx="834">
                  <c:v>3.4913616938342726</c:v>
                </c:pt>
                <c:pt idx="835">
                  <c:v>3.4913616938342726</c:v>
                </c:pt>
                <c:pt idx="836">
                  <c:v>3.4913616938342726</c:v>
                </c:pt>
                <c:pt idx="837">
                  <c:v>3.4913616938342726</c:v>
                </c:pt>
                <c:pt idx="838">
                  <c:v>3.4913616938342726</c:v>
                </c:pt>
                <c:pt idx="839">
                  <c:v>3.4913616938342726</c:v>
                </c:pt>
                <c:pt idx="840">
                  <c:v>3.4913616938342726</c:v>
                </c:pt>
                <c:pt idx="841">
                  <c:v>3.4913616938342726</c:v>
                </c:pt>
                <c:pt idx="842">
                  <c:v>3.4913616938342726</c:v>
                </c:pt>
                <c:pt idx="843">
                  <c:v>3.4913616938342726</c:v>
                </c:pt>
                <c:pt idx="844">
                  <c:v>3.4913616938342726</c:v>
                </c:pt>
                <c:pt idx="845">
                  <c:v>3.4913616938342726</c:v>
                </c:pt>
                <c:pt idx="846">
                  <c:v>3.4771212547196626</c:v>
                </c:pt>
                <c:pt idx="847">
                  <c:v>3.4771212547196626</c:v>
                </c:pt>
                <c:pt idx="848">
                  <c:v>3.4771212547196626</c:v>
                </c:pt>
                <c:pt idx="849">
                  <c:v>3.4771212547196626</c:v>
                </c:pt>
                <c:pt idx="850">
                  <c:v>3.4771212547196626</c:v>
                </c:pt>
                <c:pt idx="851">
                  <c:v>3.4771212547196626</c:v>
                </c:pt>
                <c:pt idx="852">
                  <c:v>3.4771212547196626</c:v>
                </c:pt>
                <c:pt idx="853">
                  <c:v>3.4771212547196626</c:v>
                </c:pt>
                <c:pt idx="854">
                  <c:v>3.4771212547196626</c:v>
                </c:pt>
                <c:pt idx="855">
                  <c:v>3.4771212547196626</c:v>
                </c:pt>
                <c:pt idx="856">
                  <c:v>3.4771212547196626</c:v>
                </c:pt>
                <c:pt idx="857">
                  <c:v>3.4771212547196626</c:v>
                </c:pt>
                <c:pt idx="858">
                  <c:v>3.4771212547196626</c:v>
                </c:pt>
                <c:pt idx="859">
                  <c:v>3.4771212547196626</c:v>
                </c:pt>
                <c:pt idx="860">
                  <c:v>3.4771212547196626</c:v>
                </c:pt>
                <c:pt idx="861">
                  <c:v>3.4771212547196626</c:v>
                </c:pt>
                <c:pt idx="862">
                  <c:v>3.4771212547196626</c:v>
                </c:pt>
                <c:pt idx="863">
                  <c:v>3.4771212547196626</c:v>
                </c:pt>
                <c:pt idx="864">
                  <c:v>3.4771212547196626</c:v>
                </c:pt>
                <c:pt idx="865">
                  <c:v>3.4771212547196626</c:v>
                </c:pt>
                <c:pt idx="866">
                  <c:v>3.4771212547196626</c:v>
                </c:pt>
                <c:pt idx="867">
                  <c:v>3.4771212547196626</c:v>
                </c:pt>
                <c:pt idx="868">
                  <c:v>3.4771212547196626</c:v>
                </c:pt>
                <c:pt idx="869">
                  <c:v>3.4771212547196626</c:v>
                </c:pt>
                <c:pt idx="870">
                  <c:v>3.4771212547196626</c:v>
                </c:pt>
                <c:pt idx="871">
                  <c:v>3.4771212547196626</c:v>
                </c:pt>
                <c:pt idx="872">
                  <c:v>3.4771212547196626</c:v>
                </c:pt>
                <c:pt idx="873">
                  <c:v>3.4771212547196626</c:v>
                </c:pt>
                <c:pt idx="874">
                  <c:v>3.4771212547196626</c:v>
                </c:pt>
                <c:pt idx="875">
                  <c:v>3.4771212547196626</c:v>
                </c:pt>
                <c:pt idx="876">
                  <c:v>3.4771212547196626</c:v>
                </c:pt>
                <c:pt idx="877">
                  <c:v>3.4771212547196626</c:v>
                </c:pt>
                <c:pt idx="878">
                  <c:v>3.4771212547196626</c:v>
                </c:pt>
                <c:pt idx="879">
                  <c:v>3.4771212547196626</c:v>
                </c:pt>
                <c:pt idx="880">
                  <c:v>3.4771212547196626</c:v>
                </c:pt>
                <c:pt idx="881">
                  <c:v>3.4771212547196626</c:v>
                </c:pt>
                <c:pt idx="882">
                  <c:v>3.4771212547196626</c:v>
                </c:pt>
                <c:pt idx="883">
                  <c:v>3.4771212547196626</c:v>
                </c:pt>
                <c:pt idx="884">
                  <c:v>3.4623979978989561</c:v>
                </c:pt>
                <c:pt idx="885">
                  <c:v>3.4623979978989561</c:v>
                </c:pt>
                <c:pt idx="886">
                  <c:v>3.4623979978989561</c:v>
                </c:pt>
                <c:pt idx="887">
                  <c:v>3.4623979978989561</c:v>
                </c:pt>
                <c:pt idx="888">
                  <c:v>3.4623979978989561</c:v>
                </c:pt>
                <c:pt idx="889">
                  <c:v>3.4623979978989561</c:v>
                </c:pt>
                <c:pt idx="890">
                  <c:v>3.4623979978989561</c:v>
                </c:pt>
                <c:pt idx="891">
                  <c:v>3.4623979978989561</c:v>
                </c:pt>
                <c:pt idx="892">
                  <c:v>3.4623979978989561</c:v>
                </c:pt>
                <c:pt idx="893">
                  <c:v>3.4623979978989561</c:v>
                </c:pt>
                <c:pt idx="894">
                  <c:v>3.4623979978989561</c:v>
                </c:pt>
                <c:pt idx="895">
                  <c:v>3.4623979978989561</c:v>
                </c:pt>
                <c:pt idx="896">
                  <c:v>3.4623979978989561</c:v>
                </c:pt>
                <c:pt idx="897">
                  <c:v>3.4623979978989561</c:v>
                </c:pt>
                <c:pt idx="898">
                  <c:v>3.4623979978989561</c:v>
                </c:pt>
                <c:pt idx="899">
                  <c:v>3.4623979978989561</c:v>
                </c:pt>
                <c:pt idx="900">
                  <c:v>3.4623979978989561</c:v>
                </c:pt>
                <c:pt idx="901">
                  <c:v>3.4623979978989561</c:v>
                </c:pt>
                <c:pt idx="902">
                  <c:v>3.4623979978989561</c:v>
                </c:pt>
                <c:pt idx="903">
                  <c:v>3.4623979978989561</c:v>
                </c:pt>
                <c:pt idx="904">
                  <c:v>3.4623979978989561</c:v>
                </c:pt>
                <c:pt idx="905">
                  <c:v>3.4623979978989561</c:v>
                </c:pt>
                <c:pt idx="906">
                  <c:v>3.4623979978989561</c:v>
                </c:pt>
                <c:pt idx="907">
                  <c:v>3.4623979978989561</c:v>
                </c:pt>
                <c:pt idx="908">
                  <c:v>3.4623979978989561</c:v>
                </c:pt>
                <c:pt idx="909">
                  <c:v>3.4623979978989561</c:v>
                </c:pt>
                <c:pt idx="910">
                  <c:v>3.4623979978989561</c:v>
                </c:pt>
                <c:pt idx="911">
                  <c:v>3.4623979978989561</c:v>
                </c:pt>
                <c:pt idx="912">
                  <c:v>3.4623979978989561</c:v>
                </c:pt>
                <c:pt idx="913">
                  <c:v>3.4623979978989561</c:v>
                </c:pt>
                <c:pt idx="914">
                  <c:v>3.4623979978989561</c:v>
                </c:pt>
                <c:pt idx="915">
                  <c:v>3.4623979978989561</c:v>
                </c:pt>
                <c:pt idx="916">
                  <c:v>3.4623979978989561</c:v>
                </c:pt>
                <c:pt idx="917">
                  <c:v>3.4623979978989561</c:v>
                </c:pt>
                <c:pt idx="918">
                  <c:v>3.4623979978989561</c:v>
                </c:pt>
                <c:pt idx="919">
                  <c:v>3.4623979978989561</c:v>
                </c:pt>
                <c:pt idx="920">
                  <c:v>3.4471580313422194</c:v>
                </c:pt>
                <c:pt idx="921">
                  <c:v>3.4471580313422194</c:v>
                </c:pt>
                <c:pt idx="922">
                  <c:v>3.4471580313422194</c:v>
                </c:pt>
                <c:pt idx="923">
                  <c:v>3.4471580313422194</c:v>
                </c:pt>
                <c:pt idx="924">
                  <c:v>3.4471580313422194</c:v>
                </c:pt>
                <c:pt idx="925">
                  <c:v>3.4471580313422194</c:v>
                </c:pt>
                <c:pt idx="926">
                  <c:v>3.4471580313422194</c:v>
                </c:pt>
                <c:pt idx="927">
                  <c:v>3.4471580313422194</c:v>
                </c:pt>
                <c:pt idx="928">
                  <c:v>3.4471580313422194</c:v>
                </c:pt>
                <c:pt idx="929">
                  <c:v>3.4471580313422194</c:v>
                </c:pt>
                <c:pt idx="930">
                  <c:v>3.4471580313422194</c:v>
                </c:pt>
                <c:pt idx="931">
                  <c:v>3.4471580313422194</c:v>
                </c:pt>
                <c:pt idx="932">
                  <c:v>3.4471580313422194</c:v>
                </c:pt>
                <c:pt idx="933">
                  <c:v>3.4471580313422194</c:v>
                </c:pt>
                <c:pt idx="934">
                  <c:v>3.4471580313422194</c:v>
                </c:pt>
                <c:pt idx="935">
                  <c:v>3.4471580313422194</c:v>
                </c:pt>
                <c:pt idx="936">
                  <c:v>3.4471580313422194</c:v>
                </c:pt>
                <c:pt idx="937">
                  <c:v>3.4471580313422194</c:v>
                </c:pt>
                <c:pt idx="938">
                  <c:v>3.4471580313422194</c:v>
                </c:pt>
                <c:pt idx="939">
                  <c:v>3.4471580313422194</c:v>
                </c:pt>
                <c:pt idx="940">
                  <c:v>3.4471580313422194</c:v>
                </c:pt>
                <c:pt idx="941">
                  <c:v>3.4471580313422194</c:v>
                </c:pt>
                <c:pt idx="942">
                  <c:v>3.4471580313422194</c:v>
                </c:pt>
                <c:pt idx="943">
                  <c:v>3.4471580313422194</c:v>
                </c:pt>
                <c:pt idx="944">
                  <c:v>3.4471580313422194</c:v>
                </c:pt>
                <c:pt idx="945">
                  <c:v>3.4471580313422194</c:v>
                </c:pt>
                <c:pt idx="946">
                  <c:v>3.4471580313422194</c:v>
                </c:pt>
                <c:pt idx="947">
                  <c:v>3.4471580313422194</c:v>
                </c:pt>
                <c:pt idx="948">
                  <c:v>3.4471580313422194</c:v>
                </c:pt>
                <c:pt idx="949">
                  <c:v>3.4471580313422194</c:v>
                </c:pt>
                <c:pt idx="950">
                  <c:v>3.4471580313422194</c:v>
                </c:pt>
                <c:pt idx="951">
                  <c:v>3.4313637641589874</c:v>
                </c:pt>
                <c:pt idx="952">
                  <c:v>3.4313637641589874</c:v>
                </c:pt>
                <c:pt idx="953">
                  <c:v>3.4313637641589874</c:v>
                </c:pt>
                <c:pt idx="954">
                  <c:v>3.4313637641589874</c:v>
                </c:pt>
                <c:pt idx="955">
                  <c:v>3.4313637641589874</c:v>
                </c:pt>
                <c:pt idx="956">
                  <c:v>3.4313637641589874</c:v>
                </c:pt>
                <c:pt idx="957">
                  <c:v>3.4313637641589874</c:v>
                </c:pt>
                <c:pt idx="958">
                  <c:v>3.4313637641589874</c:v>
                </c:pt>
                <c:pt idx="959">
                  <c:v>3.4313637641589874</c:v>
                </c:pt>
                <c:pt idx="960">
                  <c:v>3.4313637641589874</c:v>
                </c:pt>
                <c:pt idx="961">
                  <c:v>3.4313637641589874</c:v>
                </c:pt>
                <c:pt idx="962">
                  <c:v>3.4313637641589874</c:v>
                </c:pt>
                <c:pt idx="963">
                  <c:v>3.4313637641589874</c:v>
                </c:pt>
                <c:pt idx="964">
                  <c:v>3.4313637641589874</c:v>
                </c:pt>
                <c:pt idx="965">
                  <c:v>3.4313637641589874</c:v>
                </c:pt>
                <c:pt idx="966">
                  <c:v>3.4313637641589874</c:v>
                </c:pt>
                <c:pt idx="967">
                  <c:v>3.4313637641589874</c:v>
                </c:pt>
                <c:pt idx="968">
                  <c:v>3.4313637641589874</c:v>
                </c:pt>
                <c:pt idx="969">
                  <c:v>3.4313637641589874</c:v>
                </c:pt>
                <c:pt idx="970">
                  <c:v>3.4313637641589874</c:v>
                </c:pt>
                <c:pt idx="971">
                  <c:v>3.4313637641589874</c:v>
                </c:pt>
                <c:pt idx="972">
                  <c:v>3.4313637641589874</c:v>
                </c:pt>
                <c:pt idx="973">
                  <c:v>3.4313637641589874</c:v>
                </c:pt>
                <c:pt idx="974">
                  <c:v>3.4313637641589874</c:v>
                </c:pt>
                <c:pt idx="975">
                  <c:v>3.4313637641589874</c:v>
                </c:pt>
                <c:pt idx="976">
                  <c:v>3.4313637641589874</c:v>
                </c:pt>
                <c:pt idx="977">
                  <c:v>3.4313637641589874</c:v>
                </c:pt>
                <c:pt idx="978">
                  <c:v>3.4313637641589874</c:v>
                </c:pt>
                <c:pt idx="979">
                  <c:v>3.4313637641589874</c:v>
                </c:pt>
                <c:pt idx="980">
                  <c:v>3.4313637641589874</c:v>
                </c:pt>
                <c:pt idx="981">
                  <c:v>3.4313637641589874</c:v>
                </c:pt>
                <c:pt idx="982">
                  <c:v>3.4313637641589874</c:v>
                </c:pt>
                <c:pt idx="983">
                  <c:v>3.4313637641589874</c:v>
                </c:pt>
                <c:pt idx="984">
                  <c:v>3.4313637641589874</c:v>
                </c:pt>
                <c:pt idx="985">
                  <c:v>3.4313637641589874</c:v>
                </c:pt>
                <c:pt idx="986">
                  <c:v>3.4313637641589874</c:v>
                </c:pt>
                <c:pt idx="987">
                  <c:v>3.4313637641589874</c:v>
                </c:pt>
                <c:pt idx="988">
                  <c:v>3.4313637641589874</c:v>
                </c:pt>
                <c:pt idx="989">
                  <c:v>3.4313637641589874</c:v>
                </c:pt>
                <c:pt idx="990">
                  <c:v>3.4313637641589874</c:v>
                </c:pt>
                <c:pt idx="991">
                  <c:v>3.4313637641589874</c:v>
                </c:pt>
                <c:pt idx="992">
                  <c:v>3.4313637641589874</c:v>
                </c:pt>
                <c:pt idx="993">
                  <c:v>3.4313637641589874</c:v>
                </c:pt>
                <c:pt idx="994">
                  <c:v>3.4313637641589874</c:v>
                </c:pt>
                <c:pt idx="995">
                  <c:v>3.4313637641589874</c:v>
                </c:pt>
                <c:pt idx="996">
                  <c:v>3.4313637641589874</c:v>
                </c:pt>
                <c:pt idx="997">
                  <c:v>3.4313637641589874</c:v>
                </c:pt>
                <c:pt idx="998">
                  <c:v>3.4313637641589874</c:v>
                </c:pt>
                <c:pt idx="999">
                  <c:v>3.4313637641589874</c:v>
                </c:pt>
                <c:pt idx="1000">
                  <c:v>3.4313637641589874</c:v>
                </c:pt>
                <c:pt idx="1001">
                  <c:v>3.4313637641589874</c:v>
                </c:pt>
                <c:pt idx="1002">
                  <c:v>3.4313637641589874</c:v>
                </c:pt>
                <c:pt idx="1003">
                  <c:v>3.4149733479708178</c:v>
                </c:pt>
                <c:pt idx="1004">
                  <c:v>3.4149733479708178</c:v>
                </c:pt>
                <c:pt idx="1005">
                  <c:v>3.4149733479708178</c:v>
                </c:pt>
                <c:pt idx="1006">
                  <c:v>3.4149733479708178</c:v>
                </c:pt>
                <c:pt idx="1007">
                  <c:v>3.4149733479708178</c:v>
                </c:pt>
                <c:pt idx="1008">
                  <c:v>3.4149733479708178</c:v>
                </c:pt>
                <c:pt idx="1009">
                  <c:v>3.4149733479708178</c:v>
                </c:pt>
                <c:pt idx="1010">
                  <c:v>3.4149733479708178</c:v>
                </c:pt>
                <c:pt idx="1011">
                  <c:v>3.4149733479708178</c:v>
                </c:pt>
                <c:pt idx="1012">
                  <c:v>3.4149733479708178</c:v>
                </c:pt>
                <c:pt idx="1013">
                  <c:v>3.4149733479708178</c:v>
                </c:pt>
                <c:pt idx="1014">
                  <c:v>3.4149733479708178</c:v>
                </c:pt>
                <c:pt idx="1015">
                  <c:v>3.4149733479708178</c:v>
                </c:pt>
                <c:pt idx="1016">
                  <c:v>3.4149733479708178</c:v>
                </c:pt>
                <c:pt idx="1017">
                  <c:v>3.4149733479708178</c:v>
                </c:pt>
                <c:pt idx="1018">
                  <c:v>3.4149733479708178</c:v>
                </c:pt>
                <c:pt idx="1019">
                  <c:v>3.4149733479708178</c:v>
                </c:pt>
                <c:pt idx="1020">
                  <c:v>3.4149733479708178</c:v>
                </c:pt>
                <c:pt idx="1021">
                  <c:v>3.4149733479708178</c:v>
                </c:pt>
                <c:pt idx="1022">
                  <c:v>3.4149733479708178</c:v>
                </c:pt>
                <c:pt idx="1023">
                  <c:v>3.4149733479708178</c:v>
                </c:pt>
                <c:pt idx="1024">
                  <c:v>3.4149733479708178</c:v>
                </c:pt>
                <c:pt idx="1025">
                  <c:v>3.4149733479708178</c:v>
                </c:pt>
                <c:pt idx="1026">
                  <c:v>3.4149733479708178</c:v>
                </c:pt>
                <c:pt idx="1027">
                  <c:v>3.4149733479708178</c:v>
                </c:pt>
                <c:pt idx="1028">
                  <c:v>3.4149733479708178</c:v>
                </c:pt>
                <c:pt idx="1029">
                  <c:v>3.4149733479708178</c:v>
                </c:pt>
                <c:pt idx="1030">
                  <c:v>3.4149733479708178</c:v>
                </c:pt>
                <c:pt idx="1031">
                  <c:v>3.4149733479708178</c:v>
                </c:pt>
                <c:pt idx="1032">
                  <c:v>3.4149733479708178</c:v>
                </c:pt>
                <c:pt idx="1033">
                  <c:v>3.4149733479708178</c:v>
                </c:pt>
                <c:pt idx="1034">
                  <c:v>3.4149733479708178</c:v>
                </c:pt>
                <c:pt idx="1035">
                  <c:v>3.4149733479708178</c:v>
                </c:pt>
                <c:pt idx="1036">
                  <c:v>3.4149733479708178</c:v>
                </c:pt>
                <c:pt idx="1037">
                  <c:v>3.4149733479708178</c:v>
                </c:pt>
                <c:pt idx="1038">
                  <c:v>3.4149733479708178</c:v>
                </c:pt>
                <c:pt idx="1039">
                  <c:v>3.4149733479708178</c:v>
                </c:pt>
                <c:pt idx="1040">
                  <c:v>3.4149733479708178</c:v>
                </c:pt>
                <c:pt idx="1041">
                  <c:v>3.4149733479708178</c:v>
                </c:pt>
                <c:pt idx="1042">
                  <c:v>3.4149733479708178</c:v>
                </c:pt>
                <c:pt idx="1043">
                  <c:v>3.4149733479708178</c:v>
                </c:pt>
                <c:pt idx="1044">
                  <c:v>3.4149733479708178</c:v>
                </c:pt>
                <c:pt idx="1045">
                  <c:v>3.4149733479708178</c:v>
                </c:pt>
                <c:pt idx="1046">
                  <c:v>3.4149733479708178</c:v>
                </c:pt>
                <c:pt idx="1047">
                  <c:v>3.3979400086720375</c:v>
                </c:pt>
                <c:pt idx="1048">
                  <c:v>3.3979400086720375</c:v>
                </c:pt>
                <c:pt idx="1049">
                  <c:v>3.3979400086720375</c:v>
                </c:pt>
                <c:pt idx="1050">
                  <c:v>3.3979400086720375</c:v>
                </c:pt>
                <c:pt idx="1051">
                  <c:v>3.3979400086720375</c:v>
                </c:pt>
                <c:pt idx="1052">
                  <c:v>3.3979400086720375</c:v>
                </c:pt>
                <c:pt idx="1053">
                  <c:v>3.3979400086720375</c:v>
                </c:pt>
                <c:pt idx="1054">
                  <c:v>3.3979400086720375</c:v>
                </c:pt>
                <c:pt idx="1055">
                  <c:v>3.3979400086720375</c:v>
                </c:pt>
                <c:pt idx="1056">
                  <c:v>3.3979400086720375</c:v>
                </c:pt>
                <c:pt idx="1057">
                  <c:v>3.3979400086720375</c:v>
                </c:pt>
                <c:pt idx="1058">
                  <c:v>3.3979400086720375</c:v>
                </c:pt>
                <c:pt idx="1059">
                  <c:v>3.3979400086720375</c:v>
                </c:pt>
                <c:pt idx="1060">
                  <c:v>3.3979400086720375</c:v>
                </c:pt>
                <c:pt idx="1061">
                  <c:v>3.3979400086720375</c:v>
                </c:pt>
                <c:pt idx="1062">
                  <c:v>3.3979400086720375</c:v>
                </c:pt>
                <c:pt idx="1063">
                  <c:v>3.3979400086720375</c:v>
                </c:pt>
                <c:pt idx="1064">
                  <c:v>3.3979400086720375</c:v>
                </c:pt>
                <c:pt idx="1065">
                  <c:v>3.3979400086720375</c:v>
                </c:pt>
                <c:pt idx="1066">
                  <c:v>3.3979400086720375</c:v>
                </c:pt>
                <c:pt idx="1067">
                  <c:v>3.3979400086720375</c:v>
                </c:pt>
                <c:pt idx="1068">
                  <c:v>3.3979400086720375</c:v>
                </c:pt>
                <c:pt idx="1069">
                  <c:v>3.3979400086720375</c:v>
                </c:pt>
                <c:pt idx="1070">
                  <c:v>3.3979400086720375</c:v>
                </c:pt>
                <c:pt idx="1071">
                  <c:v>3.3979400086720375</c:v>
                </c:pt>
                <c:pt idx="1072">
                  <c:v>3.3979400086720375</c:v>
                </c:pt>
                <c:pt idx="1073">
                  <c:v>3.3979400086720375</c:v>
                </c:pt>
                <c:pt idx="1074">
                  <c:v>3.3979400086720375</c:v>
                </c:pt>
                <c:pt idx="1075">
                  <c:v>3.3979400086720375</c:v>
                </c:pt>
                <c:pt idx="1076">
                  <c:v>3.3979400086720375</c:v>
                </c:pt>
                <c:pt idx="1077">
                  <c:v>3.3979400086720375</c:v>
                </c:pt>
                <c:pt idx="1078">
                  <c:v>3.3979400086720375</c:v>
                </c:pt>
                <c:pt idx="1079">
                  <c:v>3.3979400086720375</c:v>
                </c:pt>
                <c:pt idx="1080">
                  <c:v>3.3979400086720375</c:v>
                </c:pt>
                <c:pt idx="1081">
                  <c:v>3.3979400086720375</c:v>
                </c:pt>
                <c:pt idx="1082">
                  <c:v>3.3979400086720375</c:v>
                </c:pt>
                <c:pt idx="1083">
                  <c:v>3.3979400086720375</c:v>
                </c:pt>
                <c:pt idx="1084">
                  <c:v>3.3979400086720375</c:v>
                </c:pt>
                <c:pt idx="1085">
                  <c:v>3.3979400086720375</c:v>
                </c:pt>
                <c:pt idx="1086">
                  <c:v>3.3979400086720375</c:v>
                </c:pt>
                <c:pt idx="1087">
                  <c:v>3.3979400086720375</c:v>
                </c:pt>
                <c:pt idx="1088">
                  <c:v>3.3979400086720375</c:v>
                </c:pt>
                <c:pt idx="1089">
                  <c:v>3.3979400086720375</c:v>
                </c:pt>
                <c:pt idx="1090">
                  <c:v>3.3979400086720375</c:v>
                </c:pt>
                <c:pt idx="1091">
                  <c:v>3.3979400086720375</c:v>
                </c:pt>
                <c:pt idx="1092">
                  <c:v>3.3979400086720375</c:v>
                </c:pt>
                <c:pt idx="1093">
                  <c:v>3.3979400086720375</c:v>
                </c:pt>
                <c:pt idx="1094">
                  <c:v>3.3979400086720375</c:v>
                </c:pt>
                <c:pt idx="1095">
                  <c:v>3.3979400086720375</c:v>
                </c:pt>
                <c:pt idx="1096">
                  <c:v>3.3802112417116059</c:v>
                </c:pt>
                <c:pt idx="1097">
                  <c:v>3.3802112417116059</c:v>
                </c:pt>
                <c:pt idx="1098">
                  <c:v>3.3802112417116059</c:v>
                </c:pt>
                <c:pt idx="1099">
                  <c:v>3.3802112417116059</c:v>
                </c:pt>
                <c:pt idx="1100">
                  <c:v>3.3802112417116059</c:v>
                </c:pt>
                <c:pt idx="1101">
                  <c:v>3.3802112417116059</c:v>
                </c:pt>
                <c:pt idx="1102">
                  <c:v>3.3802112417116059</c:v>
                </c:pt>
                <c:pt idx="1103">
                  <c:v>3.3802112417116059</c:v>
                </c:pt>
                <c:pt idx="1104">
                  <c:v>3.3802112417116059</c:v>
                </c:pt>
                <c:pt idx="1105">
                  <c:v>3.3802112417116059</c:v>
                </c:pt>
                <c:pt idx="1106">
                  <c:v>3.3802112417116059</c:v>
                </c:pt>
                <c:pt idx="1107">
                  <c:v>3.3802112417116059</c:v>
                </c:pt>
                <c:pt idx="1108">
                  <c:v>3.3802112417116059</c:v>
                </c:pt>
                <c:pt idx="1109">
                  <c:v>3.3802112417116059</c:v>
                </c:pt>
                <c:pt idx="1110">
                  <c:v>3.3802112417116059</c:v>
                </c:pt>
                <c:pt idx="1111">
                  <c:v>3.3802112417116059</c:v>
                </c:pt>
                <c:pt idx="1112">
                  <c:v>3.3802112417116059</c:v>
                </c:pt>
                <c:pt idx="1113">
                  <c:v>3.3802112417116059</c:v>
                </c:pt>
                <c:pt idx="1114">
                  <c:v>3.3802112417116059</c:v>
                </c:pt>
                <c:pt idx="1115">
                  <c:v>3.3802112417116059</c:v>
                </c:pt>
                <c:pt idx="1116">
                  <c:v>3.3802112417116059</c:v>
                </c:pt>
                <c:pt idx="1117">
                  <c:v>3.3802112417116059</c:v>
                </c:pt>
                <c:pt idx="1118">
                  <c:v>3.3802112417116059</c:v>
                </c:pt>
                <c:pt idx="1119">
                  <c:v>3.3802112417116059</c:v>
                </c:pt>
                <c:pt idx="1120">
                  <c:v>3.3802112417116059</c:v>
                </c:pt>
                <c:pt idx="1121">
                  <c:v>3.3802112417116059</c:v>
                </c:pt>
                <c:pt idx="1122">
                  <c:v>3.3802112417116059</c:v>
                </c:pt>
                <c:pt idx="1123">
                  <c:v>3.3802112417116059</c:v>
                </c:pt>
                <c:pt idx="1124">
                  <c:v>3.3802112417116059</c:v>
                </c:pt>
                <c:pt idx="1125">
                  <c:v>3.3802112417116059</c:v>
                </c:pt>
                <c:pt idx="1126">
                  <c:v>3.3802112417116059</c:v>
                </c:pt>
                <c:pt idx="1127">
                  <c:v>3.3802112417116059</c:v>
                </c:pt>
                <c:pt idx="1128">
                  <c:v>3.3802112417116059</c:v>
                </c:pt>
                <c:pt idx="1129">
                  <c:v>3.3802112417116059</c:v>
                </c:pt>
                <c:pt idx="1130">
                  <c:v>3.3802112417116059</c:v>
                </c:pt>
                <c:pt idx="1131">
                  <c:v>3.3802112417116059</c:v>
                </c:pt>
                <c:pt idx="1132">
                  <c:v>3.3802112417116059</c:v>
                </c:pt>
                <c:pt idx="1133">
                  <c:v>3.3617278360175931</c:v>
                </c:pt>
                <c:pt idx="1134">
                  <c:v>3.3617278360175931</c:v>
                </c:pt>
                <c:pt idx="1135">
                  <c:v>3.3617278360175931</c:v>
                </c:pt>
                <c:pt idx="1136">
                  <c:v>3.3617278360175931</c:v>
                </c:pt>
                <c:pt idx="1137">
                  <c:v>3.3617278360175931</c:v>
                </c:pt>
                <c:pt idx="1138">
                  <c:v>3.3617278360175931</c:v>
                </c:pt>
                <c:pt idx="1139">
                  <c:v>3.3617278360175931</c:v>
                </c:pt>
                <c:pt idx="1140">
                  <c:v>3.3617278360175931</c:v>
                </c:pt>
                <c:pt idx="1141">
                  <c:v>3.3617278360175931</c:v>
                </c:pt>
                <c:pt idx="1142">
                  <c:v>3.3617278360175931</c:v>
                </c:pt>
                <c:pt idx="1143">
                  <c:v>3.3617278360175931</c:v>
                </c:pt>
                <c:pt idx="1144">
                  <c:v>3.3617278360175931</c:v>
                </c:pt>
                <c:pt idx="1145">
                  <c:v>3.3617278360175931</c:v>
                </c:pt>
                <c:pt idx="1146">
                  <c:v>3.3617278360175931</c:v>
                </c:pt>
                <c:pt idx="1147">
                  <c:v>3.3617278360175931</c:v>
                </c:pt>
                <c:pt idx="1148">
                  <c:v>3.3617278360175931</c:v>
                </c:pt>
                <c:pt idx="1149">
                  <c:v>3.3617278360175931</c:v>
                </c:pt>
                <c:pt idx="1150">
                  <c:v>3.3617278360175931</c:v>
                </c:pt>
                <c:pt idx="1151">
                  <c:v>3.3617278360175931</c:v>
                </c:pt>
                <c:pt idx="1152">
                  <c:v>3.3617278360175931</c:v>
                </c:pt>
                <c:pt idx="1153">
                  <c:v>3.3617278360175931</c:v>
                </c:pt>
                <c:pt idx="1154">
                  <c:v>3.3617278360175931</c:v>
                </c:pt>
                <c:pt idx="1155">
                  <c:v>3.3617278360175931</c:v>
                </c:pt>
                <c:pt idx="1156">
                  <c:v>3.3617278360175931</c:v>
                </c:pt>
                <c:pt idx="1157">
                  <c:v>3.3617278360175931</c:v>
                </c:pt>
                <c:pt idx="1158">
                  <c:v>3.3617278360175931</c:v>
                </c:pt>
                <c:pt idx="1159">
                  <c:v>3.3617278360175931</c:v>
                </c:pt>
                <c:pt idx="1160">
                  <c:v>3.3617278360175931</c:v>
                </c:pt>
                <c:pt idx="1161">
                  <c:v>3.3617278360175931</c:v>
                </c:pt>
                <c:pt idx="1162">
                  <c:v>3.3617278360175931</c:v>
                </c:pt>
                <c:pt idx="1163">
                  <c:v>3.3617278360175931</c:v>
                </c:pt>
                <c:pt idx="1164">
                  <c:v>3.3617278360175931</c:v>
                </c:pt>
                <c:pt idx="1165">
                  <c:v>3.3617278360175931</c:v>
                </c:pt>
                <c:pt idx="1166">
                  <c:v>3.3617278360175931</c:v>
                </c:pt>
                <c:pt idx="1167">
                  <c:v>3.3617278360175931</c:v>
                </c:pt>
                <c:pt idx="1168">
                  <c:v>3.3617278360175931</c:v>
                </c:pt>
                <c:pt idx="1169">
                  <c:v>3.3617278360175931</c:v>
                </c:pt>
                <c:pt idx="1170">
                  <c:v>3.3617278360175931</c:v>
                </c:pt>
                <c:pt idx="1171">
                  <c:v>3.3617278360175931</c:v>
                </c:pt>
                <c:pt idx="1172">
                  <c:v>3.3617278360175931</c:v>
                </c:pt>
                <c:pt idx="1173">
                  <c:v>3.3617278360175931</c:v>
                </c:pt>
                <c:pt idx="1174">
                  <c:v>3.3617278360175931</c:v>
                </c:pt>
                <c:pt idx="1175">
                  <c:v>3.3617278360175931</c:v>
                </c:pt>
                <c:pt idx="1176">
                  <c:v>3.3617278360175931</c:v>
                </c:pt>
                <c:pt idx="1177">
                  <c:v>3.3617278360175931</c:v>
                </c:pt>
                <c:pt idx="1178">
                  <c:v>3.3617278360175931</c:v>
                </c:pt>
                <c:pt idx="1179">
                  <c:v>3.3617278360175931</c:v>
                </c:pt>
                <c:pt idx="1180">
                  <c:v>3.3617278360175931</c:v>
                </c:pt>
                <c:pt idx="1181">
                  <c:v>3.3424226808222062</c:v>
                </c:pt>
                <c:pt idx="1182">
                  <c:v>3.3424226808222062</c:v>
                </c:pt>
                <c:pt idx="1183">
                  <c:v>3.3424226808222062</c:v>
                </c:pt>
                <c:pt idx="1184">
                  <c:v>3.3424226808222062</c:v>
                </c:pt>
                <c:pt idx="1185">
                  <c:v>3.3424226808222062</c:v>
                </c:pt>
                <c:pt idx="1186">
                  <c:v>3.3424226808222062</c:v>
                </c:pt>
                <c:pt idx="1187">
                  <c:v>3.3424226808222062</c:v>
                </c:pt>
                <c:pt idx="1188">
                  <c:v>3.3424226808222062</c:v>
                </c:pt>
                <c:pt idx="1189">
                  <c:v>3.3424226808222062</c:v>
                </c:pt>
                <c:pt idx="1190">
                  <c:v>3.3424226808222062</c:v>
                </c:pt>
                <c:pt idx="1191">
                  <c:v>3.3424226808222062</c:v>
                </c:pt>
                <c:pt idx="1192">
                  <c:v>3.3424226808222062</c:v>
                </c:pt>
                <c:pt idx="1193">
                  <c:v>3.3424226808222062</c:v>
                </c:pt>
                <c:pt idx="1194">
                  <c:v>3.3424226808222062</c:v>
                </c:pt>
                <c:pt idx="1195">
                  <c:v>3.3424226808222062</c:v>
                </c:pt>
                <c:pt idx="1196">
                  <c:v>3.3424226808222062</c:v>
                </c:pt>
                <c:pt idx="1197">
                  <c:v>3.3424226808222062</c:v>
                </c:pt>
                <c:pt idx="1198">
                  <c:v>3.3424226808222062</c:v>
                </c:pt>
                <c:pt idx="1199">
                  <c:v>3.3424226808222062</c:v>
                </c:pt>
                <c:pt idx="1200">
                  <c:v>3.3424226808222062</c:v>
                </c:pt>
                <c:pt idx="1201">
                  <c:v>3.3424226808222062</c:v>
                </c:pt>
                <c:pt idx="1202">
                  <c:v>3.3424226808222062</c:v>
                </c:pt>
                <c:pt idx="1203">
                  <c:v>3.3424226808222062</c:v>
                </c:pt>
                <c:pt idx="1204">
                  <c:v>3.3424226808222062</c:v>
                </c:pt>
                <c:pt idx="1205">
                  <c:v>3.3424226808222062</c:v>
                </c:pt>
                <c:pt idx="1206">
                  <c:v>3.3424226808222062</c:v>
                </c:pt>
                <c:pt idx="1207">
                  <c:v>3.3424226808222062</c:v>
                </c:pt>
                <c:pt idx="1208">
                  <c:v>3.3424226808222062</c:v>
                </c:pt>
                <c:pt idx="1209">
                  <c:v>3.3424226808222062</c:v>
                </c:pt>
                <c:pt idx="1210">
                  <c:v>3.3424226808222062</c:v>
                </c:pt>
                <c:pt idx="1211">
                  <c:v>3.3424226808222062</c:v>
                </c:pt>
                <c:pt idx="1212">
                  <c:v>3.3424226808222062</c:v>
                </c:pt>
                <c:pt idx="1213">
                  <c:v>3.3424226808222062</c:v>
                </c:pt>
                <c:pt idx="1214">
                  <c:v>3.3424226808222062</c:v>
                </c:pt>
                <c:pt idx="1215">
                  <c:v>3.3424226808222062</c:v>
                </c:pt>
                <c:pt idx="1216">
                  <c:v>3.3424226808222062</c:v>
                </c:pt>
                <c:pt idx="1217">
                  <c:v>3.3424226808222062</c:v>
                </c:pt>
                <c:pt idx="1218">
                  <c:v>3.3424226808222062</c:v>
                </c:pt>
                <c:pt idx="1219">
                  <c:v>3.3424226808222062</c:v>
                </c:pt>
                <c:pt idx="1220">
                  <c:v>3.3424226808222062</c:v>
                </c:pt>
                <c:pt idx="1221">
                  <c:v>3.3424226808222062</c:v>
                </c:pt>
                <c:pt idx="1222">
                  <c:v>3.3424226808222062</c:v>
                </c:pt>
                <c:pt idx="1223">
                  <c:v>3.3424226808222062</c:v>
                </c:pt>
                <c:pt idx="1224">
                  <c:v>3.3424226808222062</c:v>
                </c:pt>
                <c:pt idx="1225">
                  <c:v>3.3424226808222062</c:v>
                </c:pt>
                <c:pt idx="1226">
                  <c:v>3.3424226808222062</c:v>
                </c:pt>
                <c:pt idx="1227">
                  <c:v>3.3424226808222062</c:v>
                </c:pt>
                <c:pt idx="1228">
                  <c:v>3.3424226808222062</c:v>
                </c:pt>
                <c:pt idx="1229">
                  <c:v>3.3424226808222062</c:v>
                </c:pt>
                <c:pt idx="1230">
                  <c:v>3.3424226808222062</c:v>
                </c:pt>
                <c:pt idx="1231">
                  <c:v>3.3424226808222062</c:v>
                </c:pt>
                <c:pt idx="1232">
                  <c:v>3.3424226808222062</c:v>
                </c:pt>
                <c:pt idx="1233">
                  <c:v>3.3424226808222062</c:v>
                </c:pt>
                <c:pt idx="1234">
                  <c:v>3.3424226808222062</c:v>
                </c:pt>
                <c:pt idx="1235">
                  <c:v>3.3424226808222062</c:v>
                </c:pt>
                <c:pt idx="1236">
                  <c:v>3.3424226808222062</c:v>
                </c:pt>
                <c:pt idx="1237">
                  <c:v>3.3424226808222062</c:v>
                </c:pt>
                <c:pt idx="1238">
                  <c:v>3.3424226808222062</c:v>
                </c:pt>
                <c:pt idx="1239">
                  <c:v>3.3424226808222062</c:v>
                </c:pt>
                <c:pt idx="1240">
                  <c:v>3.3222192947339191</c:v>
                </c:pt>
                <c:pt idx="1241">
                  <c:v>3.3222192947339191</c:v>
                </c:pt>
                <c:pt idx="1242">
                  <c:v>3.3222192947339191</c:v>
                </c:pt>
                <c:pt idx="1243">
                  <c:v>3.3222192947339191</c:v>
                </c:pt>
                <c:pt idx="1244">
                  <c:v>3.3222192947339191</c:v>
                </c:pt>
                <c:pt idx="1245">
                  <c:v>3.3222192947339191</c:v>
                </c:pt>
                <c:pt idx="1246">
                  <c:v>3.3222192947339191</c:v>
                </c:pt>
                <c:pt idx="1247">
                  <c:v>3.3222192947339191</c:v>
                </c:pt>
                <c:pt idx="1248">
                  <c:v>3.3222192947339191</c:v>
                </c:pt>
                <c:pt idx="1249">
                  <c:v>3.3222192947339191</c:v>
                </c:pt>
                <c:pt idx="1250">
                  <c:v>3.3222192947339191</c:v>
                </c:pt>
                <c:pt idx="1251">
                  <c:v>3.3222192947339191</c:v>
                </c:pt>
                <c:pt idx="1252">
                  <c:v>3.3222192947339191</c:v>
                </c:pt>
                <c:pt idx="1253">
                  <c:v>3.3222192947339191</c:v>
                </c:pt>
                <c:pt idx="1254">
                  <c:v>3.3222192947339191</c:v>
                </c:pt>
                <c:pt idx="1255">
                  <c:v>3.3222192947339191</c:v>
                </c:pt>
                <c:pt idx="1256">
                  <c:v>3.3222192947339191</c:v>
                </c:pt>
                <c:pt idx="1257">
                  <c:v>3.3222192947339191</c:v>
                </c:pt>
                <c:pt idx="1258">
                  <c:v>3.3222192947339191</c:v>
                </c:pt>
                <c:pt idx="1259">
                  <c:v>3.3222192947339191</c:v>
                </c:pt>
                <c:pt idx="1260">
                  <c:v>3.3222192947339191</c:v>
                </c:pt>
                <c:pt idx="1261">
                  <c:v>3.3222192947339191</c:v>
                </c:pt>
                <c:pt idx="1262">
                  <c:v>3.3222192947339191</c:v>
                </c:pt>
                <c:pt idx="1263">
                  <c:v>3.3222192947339191</c:v>
                </c:pt>
                <c:pt idx="1264">
                  <c:v>3.3222192947339191</c:v>
                </c:pt>
                <c:pt idx="1265">
                  <c:v>3.3222192947339191</c:v>
                </c:pt>
                <c:pt idx="1266">
                  <c:v>3.3222192947339191</c:v>
                </c:pt>
                <c:pt idx="1267">
                  <c:v>3.3222192947339191</c:v>
                </c:pt>
                <c:pt idx="1268">
                  <c:v>3.3222192947339191</c:v>
                </c:pt>
                <c:pt idx="1269">
                  <c:v>3.3222192947339191</c:v>
                </c:pt>
                <c:pt idx="1270">
                  <c:v>3.3222192947339191</c:v>
                </c:pt>
                <c:pt idx="1271">
                  <c:v>3.3222192947339191</c:v>
                </c:pt>
                <c:pt idx="1272">
                  <c:v>3.3222192947339191</c:v>
                </c:pt>
                <c:pt idx="1273">
                  <c:v>3.3222192947339191</c:v>
                </c:pt>
                <c:pt idx="1274">
                  <c:v>3.3222192947339191</c:v>
                </c:pt>
                <c:pt idx="1275">
                  <c:v>3.3222192947339191</c:v>
                </c:pt>
                <c:pt idx="1276">
                  <c:v>3.3222192947339191</c:v>
                </c:pt>
                <c:pt idx="1277">
                  <c:v>3.3222192947339191</c:v>
                </c:pt>
                <c:pt idx="1278">
                  <c:v>3.3222192947339191</c:v>
                </c:pt>
                <c:pt idx="1279">
                  <c:v>3.3222192947339191</c:v>
                </c:pt>
                <c:pt idx="1280">
                  <c:v>3.3222192947339191</c:v>
                </c:pt>
                <c:pt idx="1281">
                  <c:v>3.3222192947339191</c:v>
                </c:pt>
                <c:pt idx="1282">
                  <c:v>3.3222192947339191</c:v>
                </c:pt>
                <c:pt idx="1283">
                  <c:v>3.3222192947339191</c:v>
                </c:pt>
                <c:pt idx="1284">
                  <c:v>3.3222192947339191</c:v>
                </c:pt>
                <c:pt idx="1285">
                  <c:v>3.3222192947339191</c:v>
                </c:pt>
                <c:pt idx="1286">
                  <c:v>3.3222192947339191</c:v>
                </c:pt>
                <c:pt idx="1287">
                  <c:v>3.3222192947339191</c:v>
                </c:pt>
                <c:pt idx="1288">
                  <c:v>3.3222192947339191</c:v>
                </c:pt>
                <c:pt idx="1289">
                  <c:v>3.3222192947339191</c:v>
                </c:pt>
                <c:pt idx="1290">
                  <c:v>3.3222192947339191</c:v>
                </c:pt>
                <c:pt idx="1291">
                  <c:v>3.3222192947339191</c:v>
                </c:pt>
                <c:pt idx="1292">
                  <c:v>3.3222192947339191</c:v>
                </c:pt>
                <c:pt idx="1293">
                  <c:v>3.3222192947339191</c:v>
                </c:pt>
                <c:pt idx="1294">
                  <c:v>3.3222192947339191</c:v>
                </c:pt>
                <c:pt idx="1295">
                  <c:v>3.3222192947339191</c:v>
                </c:pt>
                <c:pt idx="1296">
                  <c:v>3.3222192947339191</c:v>
                </c:pt>
                <c:pt idx="1297">
                  <c:v>3.3222192947339191</c:v>
                </c:pt>
                <c:pt idx="1298">
                  <c:v>3.3222192947339191</c:v>
                </c:pt>
                <c:pt idx="1299">
                  <c:v>3.3222192947339191</c:v>
                </c:pt>
                <c:pt idx="1300">
                  <c:v>3.3222192947339191</c:v>
                </c:pt>
                <c:pt idx="1301">
                  <c:v>3.3222192947339191</c:v>
                </c:pt>
                <c:pt idx="1302">
                  <c:v>3.3222192947339191</c:v>
                </c:pt>
                <c:pt idx="1303">
                  <c:v>3.3222192947339191</c:v>
                </c:pt>
                <c:pt idx="1304">
                  <c:v>3.3222192947339191</c:v>
                </c:pt>
                <c:pt idx="1305">
                  <c:v>3.3222192947339191</c:v>
                </c:pt>
                <c:pt idx="1306">
                  <c:v>3.3222192947339191</c:v>
                </c:pt>
                <c:pt idx="1307">
                  <c:v>3.3222192947339191</c:v>
                </c:pt>
                <c:pt idx="1308">
                  <c:v>3.3222192947339191</c:v>
                </c:pt>
                <c:pt idx="1309">
                  <c:v>3.3222192947339191</c:v>
                </c:pt>
                <c:pt idx="1310">
                  <c:v>3.3010299956639813</c:v>
                </c:pt>
                <c:pt idx="1311">
                  <c:v>3.3010299956639813</c:v>
                </c:pt>
                <c:pt idx="1312">
                  <c:v>3.3010299956639813</c:v>
                </c:pt>
                <c:pt idx="1313">
                  <c:v>3.3010299956639813</c:v>
                </c:pt>
                <c:pt idx="1314">
                  <c:v>3.3010299956639813</c:v>
                </c:pt>
                <c:pt idx="1315">
                  <c:v>3.3010299956639813</c:v>
                </c:pt>
                <c:pt idx="1316">
                  <c:v>3.3010299956639813</c:v>
                </c:pt>
                <c:pt idx="1317">
                  <c:v>3.3010299956639813</c:v>
                </c:pt>
                <c:pt idx="1318">
                  <c:v>3.3010299956639813</c:v>
                </c:pt>
                <c:pt idx="1319">
                  <c:v>3.3010299956639813</c:v>
                </c:pt>
                <c:pt idx="1320">
                  <c:v>3.3010299956639813</c:v>
                </c:pt>
                <c:pt idx="1321">
                  <c:v>3.3010299956639813</c:v>
                </c:pt>
                <c:pt idx="1322">
                  <c:v>3.3010299956639813</c:v>
                </c:pt>
                <c:pt idx="1323">
                  <c:v>3.3010299956639813</c:v>
                </c:pt>
                <c:pt idx="1324">
                  <c:v>3.3010299956639813</c:v>
                </c:pt>
                <c:pt idx="1325">
                  <c:v>3.3010299956639813</c:v>
                </c:pt>
                <c:pt idx="1326">
                  <c:v>3.3010299956639813</c:v>
                </c:pt>
                <c:pt idx="1327">
                  <c:v>3.3010299956639813</c:v>
                </c:pt>
                <c:pt idx="1328">
                  <c:v>3.3010299956639813</c:v>
                </c:pt>
                <c:pt idx="1329">
                  <c:v>3.3010299956639813</c:v>
                </c:pt>
                <c:pt idx="1330">
                  <c:v>3.3010299956639813</c:v>
                </c:pt>
                <c:pt idx="1331">
                  <c:v>3.3010299956639813</c:v>
                </c:pt>
                <c:pt idx="1332">
                  <c:v>3.3010299956639813</c:v>
                </c:pt>
                <c:pt idx="1333">
                  <c:v>3.3010299956639813</c:v>
                </c:pt>
                <c:pt idx="1334">
                  <c:v>3.3010299956639813</c:v>
                </c:pt>
                <c:pt idx="1335">
                  <c:v>3.3010299956639813</c:v>
                </c:pt>
                <c:pt idx="1336">
                  <c:v>3.3010299956639813</c:v>
                </c:pt>
                <c:pt idx="1337">
                  <c:v>3.3010299956639813</c:v>
                </c:pt>
                <c:pt idx="1338">
                  <c:v>3.3010299956639813</c:v>
                </c:pt>
                <c:pt idx="1339">
                  <c:v>3.3010299956639813</c:v>
                </c:pt>
                <c:pt idx="1340">
                  <c:v>3.3010299956639813</c:v>
                </c:pt>
                <c:pt idx="1341">
                  <c:v>3.3010299956639813</c:v>
                </c:pt>
                <c:pt idx="1342">
                  <c:v>3.3010299956639813</c:v>
                </c:pt>
                <c:pt idx="1343">
                  <c:v>3.3010299956639813</c:v>
                </c:pt>
                <c:pt idx="1344">
                  <c:v>3.3010299956639813</c:v>
                </c:pt>
                <c:pt idx="1345">
                  <c:v>3.3010299956639813</c:v>
                </c:pt>
                <c:pt idx="1346">
                  <c:v>3.3010299956639813</c:v>
                </c:pt>
                <c:pt idx="1347">
                  <c:v>3.3010299956639813</c:v>
                </c:pt>
                <c:pt idx="1348">
                  <c:v>3.3010299956639813</c:v>
                </c:pt>
                <c:pt idx="1349">
                  <c:v>3.3010299956639813</c:v>
                </c:pt>
                <c:pt idx="1350">
                  <c:v>3.3010299956639813</c:v>
                </c:pt>
                <c:pt idx="1351">
                  <c:v>3.3010299956639813</c:v>
                </c:pt>
                <c:pt idx="1352">
                  <c:v>3.3010299956639813</c:v>
                </c:pt>
                <c:pt idx="1353">
                  <c:v>3.3010299956639813</c:v>
                </c:pt>
                <c:pt idx="1354">
                  <c:v>3.3010299956639813</c:v>
                </c:pt>
                <c:pt idx="1355">
                  <c:v>3.3010299956639813</c:v>
                </c:pt>
                <c:pt idx="1356">
                  <c:v>3.3010299956639813</c:v>
                </c:pt>
                <c:pt idx="1357">
                  <c:v>3.3010299956639813</c:v>
                </c:pt>
                <c:pt idx="1358">
                  <c:v>3.3010299956639813</c:v>
                </c:pt>
                <c:pt idx="1359">
                  <c:v>3.3010299956639813</c:v>
                </c:pt>
                <c:pt idx="1360">
                  <c:v>3.2787536009528289</c:v>
                </c:pt>
                <c:pt idx="1361">
                  <c:v>3.2787536009528289</c:v>
                </c:pt>
                <c:pt idx="1362">
                  <c:v>3.2787536009528289</c:v>
                </c:pt>
                <c:pt idx="1363">
                  <c:v>3.2787536009528289</c:v>
                </c:pt>
                <c:pt idx="1364">
                  <c:v>3.2787536009528289</c:v>
                </c:pt>
                <c:pt idx="1365">
                  <c:v>3.2787536009528289</c:v>
                </c:pt>
                <c:pt idx="1366">
                  <c:v>3.2787536009528289</c:v>
                </c:pt>
                <c:pt idx="1367">
                  <c:v>3.2787536009528289</c:v>
                </c:pt>
                <c:pt idx="1368">
                  <c:v>3.2787536009528289</c:v>
                </c:pt>
                <c:pt idx="1369">
                  <c:v>3.2787536009528289</c:v>
                </c:pt>
                <c:pt idx="1370">
                  <c:v>3.2787536009528289</c:v>
                </c:pt>
                <c:pt idx="1371">
                  <c:v>3.2787536009528289</c:v>
                </c:pt>
                <c:pt idx="1372">
                  <c:v>3.2787536009528289</c:v>
                </c:pt>
                <c:pt idx="1373">
                  <c:v>3.2787536009528289</c:v>
                </c:pt>
                <c:pt idx="1374">
                  <c:v>3.2787536009528289</c:v>
                </c:pt>
                <c:pt idx="1375">
                  <c:v>3.2787536009528289</c:v>
                </c:pt>
                <c:pt idx="1376">
                  <c:v>3.2787536009528289</c:v>
                </c:pt>
                <c:pt idx="1377">
                  <c:v>3.2787536009528289</c:v>
                </c:pt>
                <c:pt idx="1378">
                  <c:v>3.2787536009528289</c:v>
                </c:pt>
                <c:pt idx="1379">
                  <c:v>3.2787536009528289</c:v>
                </c:pt>
                <c:pt idx="1380">
                  <c:v>3.2787536009528289</c:v>
                </c:pt>
                <c:pt idx="1381">
                  <c:v>3.2787536009528289</c:v>
                </c:pt>
                <c:pt idx="1382">
                  <c:v>3.2787536009528289</c:v>
                </c:pt>
                <c:pt idx="1383">
                  <c:v>3.2787536009528289</c:v>
                </c:pt>
                <c:pt idx="1384">
                  <c:v>3.2787536009528289</c:v>
                </c:pt>
                <c:pt idx="1385">
                  <c:v>3.2787536009528289</c:v>
                </c:pt>
                <c:pt idx="1386">
                  <c:v>3.2787536009528289</c:v>
                </c:pt>
                <c:pt idx="1387">
                  <c:v>3.2787536009528289</c:v>
                </c:pt>
                <c:pt idx="1388">
                  <c:v>3.2787536009528289</c:v>
                </c:pt>
                <c:pt idx="1389">
                  <c:v>3.2787536009528289</c:v>
                </c:pt>
                <c:pt idx="1390">
                  <c:v>3.2787536009528289</c:v>
                </c:pt>
                <c:pt idx="1391">
                  <c:v>3.2787536009528289</c:v>
                </c:pt>
                <c:pt idx="1392">
                  <c:v>3.2787536009528289</c:v>
                </c:pt>
                <c:pt idx="1393">
                  <c:v>3.2787536009528289</c:v>
                </c:pt>
                <c:pt idx="1394">
                  <c:v>3.2787536009528289</c:v>
                </c:pt>
                <c:pt idx="1395">
                  <c:v>3.2787536009528289</c:v>
                </c:pt>
                <c:pt idx="1396">
                  <c:v>3.2787536009528289</c:v>
                </c:pt>
                <c:pt idx="1397">
                  <c:v>3.2787536009528289</c:v>
                </c:pt>
                <c:pt idx="1398">
                  <c:v>3.2787536009528289</c:v>
                </c:pt>
                <c:pt idx="1399">
                  <c:v>3.2787536009528289</c:v>
                </c:pt>
                <c:pt idx="1400">
                  <c:v>3.2787536009528289</c:v>
                </c:pt>
                <c:pt idx="1401">
                  <c:v>3.2787536009528289</c:v>
                </c:pt>
                <c:pt idx="1402">
                  <c:v>3.2787536009528289</c:v>
                </c:pt>
                <c:pt idx="1403">
                  <c:v>3.2787536009528289</c:v>
                </c:pt>
                <c:pt idx="1404">
                  <c:v>3.2787536009528289</c:v>
                </c:pt>
                <c:pt idx="1405">
                  <c:v>3.2787536009528289</c:v>
                </c:pt>
                <c:pt idx="1406">
                  <c:v>3.2787536009528289</c:v>
                </c:pt>
                <c:pt idx="1407">
                  <c:v>3.2787536009528289</c:v>
                </c:pt>
                <c:pt idx="1408">
                  <c:v>3.2787536009528289</c:v>
                </c:pt>
                <c:pt idx="1409">
                  <c:v>3.2787536009528289</c:v>
                </c:pt>
                <c:pt idx="1410">
                  <c:v>3.2787536009528289</c:v>
                </c:pt>
                <c:pt idx="1411">
                  <c:v>3.2787536009528289</c:v>
                </c:pt>
                <c:pt idx="1412">
                  <c:v>3.2787536009528289</c:v>
                </c:pt>
                <c:pt idx="1413">
                  <c:v>3.2787536009528289</c:v>
                </c:pt>
                <c:pt idx="1414">
                  <c:v>3.2787536009528289</c:v>
                </c:pt>
                <c:pt idx="1415">
                  <c:v>3.2787536009528289</c:v>
                </c:pt>
                <c:pt idx="1416">
                  <c:v>3.255272505103306</c:v>
                </c:pt>
                <c:pt idx="1417">
                  <c:v>3.255272505103306</c:v>
                </c:pt>
                <c:pt idx="1418">
                  <c:v>3.255272505103306</c:v>
                </c:pt>
                <c:pt idx="1419">
                  <c:v>3.255272505103306</c:v>
                </c:pt>
                <c:pt idx="1420">
                  <c:v>3.255272505103306</c:v>
                </c:pt>
                <c:pt idx="1421">
                  <c:v>3.255272505103306</c:v>
                </c:pt>
                <c:pt idx="1422">
                  <c:v>3.255272505103306</c:v>
                </c:pt>
                <c:pt idx="1423">
                  <c:v>3.255272505103306</c:v>
                </c:pt>
                <c:pt idx="1424">
                  <c:v>3.255272505103306</c:v>
                </c:pt>
                <c:pt idx="1425">
                  <c:v>3.255272505103306</c:v>
                </c:pt>
                <c:pt idx="1426">
                  <c:v>3.255272505103306</c:v>
                </c:pt>
                <c:pt idx="1427">
                  <c:v>3.255272505103306</c:v>
                </c:pt>
                <c:pt idx="1428">
                  <c:v>3.255272505103306</c:v>
                </c:pt>
                <c:pt idx="1429">
                  <c:v>3.255272505103306</c:v>
                </c:pt>
                <c:pt idx="1430">
                  <c:v>3.255272505103306</c:v>
                </c:pt>
                <c:pt idx="1431">
                  <c:v>3.255272505103306</c:v>
                </c:pt>
                <c:pt idx="1432">
                  <c:v>3.255272505103306</c:v>
                </c:pt>
                <c:pt idx="1433">
                  <c:v>3.255272505103306</c:v>
                </c:pt>
                <c:pt idx="1434">
                  <c:v>3.255272505103306</c:v>
                </c:pt>
                <c:pt idx="1435">
                  <c:v>3.255272505103306</c:v>
                </c:pt>
                <c:pt idx="1436">
                  <c:v>3.255272505103306</c:v>
                </c:pt>
                <c:pt idx="1437">
                  <c:v>3.255272505103306</c:v>
                </c:pt>
                <c:pt idx="1438">
                  <c:v>3.255272505103306</c:v>
                </c:pt>
                <c:pt idx="1439">
                  <c:v>3.255272505103306</c:v>
                </c:pt>
                <c:pt idx="1440">
                  <c:v>3.255272505103306</c:v>
                </c:pt>
                <c:pt idx="1441">
                  <c:v>3.255272505103306</c:v>
                </c:pt>
                <c:pt idx="1442">
                  <c:v>3.255272505103306</c:v>
                </c:pt>
                <c:pt idx="1443">
                  <c:v>3.255272505103306</c:v>
                </c:pt>
                <c:pt idx="1444">
                  <c:v>3.255272505103306</c:v>
                </c:pt>
                <c:pt idx="1445">
                  <c:v>3.255272505103306</c:v>
                </c:pt>
                <c:pt idx="1446">
                  <c:v>3.255272505103306</c:v>
                </c:pt>
                <c:pt idx="1447">
                  <c:v>3.255272505103306</c:v>
                </c:pt>
                <c:pt idx="1448">
                  <c:v>3.255272505103306</c:v>
                </c:pt>
                <c:pt idx="1449">
                  <c:v>3.255272505103306</c:v>
                </c:pt>
                <c:pt idx="1450">
                  <c:v>3.255272505103306</c:v>
                </c:pt>
                <c:pt idx="1451">
                  <c:v>3.255272505103306</c:v>
                </c:pt>
                <c:pt idx="1452">
                  <c:v>3.255272505103306</c:v>
                </c:pt>
                <c:pt idx="1453">
                  <c:v>3.255272505103306</c:v>
                </c:pt>
                <c:pt idx="1454">
                  <c:v>3.255272505103306</c:v>
                </c:pt>
                <c:pt idx="1455">
                  <c:v>3.255272505103306</c:v>
                </c:pt>
                <c:pt idx="1456">
                  <c:v>3.255272505103306</c:v>
                </c:pt>
                <c:pt idx="1457">
                  <c:v>3.255272505103306</c:v>
                </c:pt>
                <c:pt idx="1458">
                  <c:v>3.255272505103306</c:v>
                </c:pt>
                <c:pt idx="1459">
                  <c:v>3.255272505103306</c:v>
                </c:pt>
                <c:pt idx="1460">
                  <c:v>3.255272505103306</c:v>
                </c:pt>
                <c:pt idx="1461">
                  <c:v>3.255272505103306</c:v>
                </c:pt>
                <c:pt idx="1462">
                  <c:v>3.255272505103306</c:v>
                </c:pt>
                <c:pt idx="1463">
                  <c:v>3.255272505103306</c:v>
                </c:pt>
                <c:pt idx="1464">
                  <c:v>3.255272505103306</c:v>
                </c:pt>
                <c:pt idx="1465">
                  <c:v>3.255272505103306</c:v>
                </c:pt>
                <c:pt idx="1466">
                  <c:v>3.255272505103306</c:v>
                </c:pt>
                <c:pt idx="1467">
                  <c:v>3.255272505103306</c:v>
                </c:pt>
                <c:pt idx="1468">
                  <c:v>3.255272505103306</c:v>
                </c:pt>
                <c:pt idx="1469">
                  <c:v>3.255272505103306</c:v>
                </c:pt>
                <c:pt idx="1470">
                  <c:v>3.255272505103306</c:v>
                </c:pt>
                <c:pt idx="1471">
                  <c:v>3.255272505103306</c:v>
                </c:pt>
                <c:pt idx="1472">
                  <c:v>3.255272505103306</c:v>
                </c:pt>
                <c:pt idx="1473">
                  <c:v>3.255272505103306</c:v>
                </c:pt>
                <c:pt idx="1474">
                  <c:v>3.255272505103306</c:v>
                </c:pt>
                <c:pt idx="1475">
                  <c:v>3.255272505103306</c:v>
                </c:pt>
                <c:pt idx="1476">
                  <c:v>3.255272505103306</c:v>
                </c:pt>
                <c:pt idx="1477">
                  <c:v>3.255272505103306</c:v>
                </c:pt>
                <c:pt idx="1478">
                  <c:v>3.255272505103306</c:v>
                </c:pt>
                <c:pt idx="1479">
                  <c:v>3.255272505103306</c:v>
                </c:pt>
                <c:pt idx="1480">
                  <c:v>3.255272505103306</c:v>
                </c:pt>
                <c:pt idx="1481">
                  <c:v>3.255272505103306</c:v>
                </c:pt>
                <c:pt idx="1482">
                  <c:v>3.255272505103306</c:v>
                </c:pt>
                <c:pt idx="1483">
                  <c:v>3.255272505103306</c:v>
                </c:pt>
                <c:pt idx="1484">
                  <c:v>3.255272505103306</c:v>
                </c:pt>
                <c:pt idx="1485">
                  <c:v>3.255272505103306</c:v>
                </c:pt>
                <c:pt idx="1486">
                  <c:v>3.255272505103306</c:v>
                </c:pt>
                <c:pt idx="1487">
                  <c:v>3.255272505103306</c:v>
                </c:pt>
                <c:pt idx="1488">
                  <c:v>3.255272505103306</c:v>
                </c:pt>
                <c:pt idx="1489">
                  <c:v>3.2304489213782741</c:v>
                </c:pt>
                <c:pt idx="1490">
                  <c:v>3.2304489213782741</c:v>
                </c:pt>
                <c:pt idx="1491">
                  <c:v>3.2304489213782741</c:v>
                </c:pt>
                <c:pt idx="1492">
                  <c:v>3.2304489213782741</c:v>
                </c:pt>
                <c:pt idx="1493">
                  <c:v>3.2304489213782741</c:v>
                </c:pt>
                <c:pt idx="1494">
                  <c:v>3.2304489213782741</c:v>
                </c:pt>
                <c:pt idx="1495">
                  <c:v>3.2304489213782741</c:v>
                </c:pt>
                <c:pt idx="1496">
                  <c:v>3.2304489213782741</c:v>
                </c:pt>
                <c:pt idx="1497">
                  <c:v>3.2304489213782741</c:v>
                </c:pt>
                <c:pt idx="1498">
                  <c:v>3.2304489213782741</c:v>
                </c:pt>
                <c:pt idx="1499">
                  <c:v>3.2304489213782741</c:v>
                </c:pt>
                <c:pt idx="1500">
                  <c:v>3.2304489213782741</c:v>
                </c:pt>
                <c:pt idx="1501">
                  <c:v>3.2304489213782741</c:v>
                </c:pt>
                <c:pt idx="1502">
                  <c:v>3.2304489213782741</c:v>
                </c:pt>
                <c:pt idx="1503">
                  <c:v>3.2304489213782741</c:v>
                </c:pt>
                <c:pt idx="1504">
                  <c:v>3.2304489213782741</c:v>
                </c:pt>
                <c:pt idx="1505">
                  <c:v>3.2304489213782741</c:v>
                </c:pt>
                <c:pt idx="1506">
                  <c:v>3.2304489213782741</c:v>
                </c:pt>
                <c:pt idx="1507">
                  <c:v>3.2304489213782741</c:v>
                </c:pt>
                <c:pt idx="1508">
                  <c:v>3.2304489213782741</c:v>
                </c:pt>
                <c:pt idx="1509">
                  <c:v>3.2304489213782741</c:v>
                </c:pt>
                <c:pt idx="1510">
                  <c:v>3.2304489213782741</c:v>
                </c:pt>
                <c:pt idx="1511">
                  <c:v>3.2304489213782741</c:v>
                </c:pt>
                <c:pt idx="1512">
                  <c:v>3.2304489213782741</c:v>
                </c:pt>
                <c:pt idx="1513">
                  <c:v>3.2304489213782741</c:v>
                </c:pt>
                <c:pt idx="1514">
                  <c:v>3.2304489213782741</c:v>
                </c:pt>
                <c:pt idx="1515">
                  <c:v>3.2304489213782741</c:v>
                </c:pt>
                <c:pt idx="1516">
                  <c:v>3.2304489213782741</c:v>
                </c:pt>
                <c:pt idx="1517">
                  <c:v>3.2304489213782741</c:v>
                </c:pt>
                <c:pt idx="1518">
                  <c:v>3.2304489213782741</c:v>
                </c:pt>
                <c:pt idx="1519">
                  <c:v>3.2304489213782741</c:v>
                </c:pt>
                <c:pt idx="1520">
                  <c:v>3.2304489213782741</c:v>
                </c:pt>
                <c:pt idx="1521">
                  <c:v>3.2304489213782741</c:v>
                </c:pt>
                <c:pt idx="1522">
                  <c:v>3.2304489213782741</c:v>
                </c:pt>
                <c:pt idx="1523">
                  <c:v>3.2304489213782741</c:v>
                </c:pt>
                <c:pt idx="1524">
                  <c:v>3.2304489213782741</c:v>
                </c:pt>
                <c:pt idx="1525">
                  <c:v>3.2304489213782741</c:v>
                </c:pt>
                <c:pt idx="1526">
                  <c:v>3.2304489213782741</c:v>
                </c:pt>
                <c:pt idx="1527">
                  <c:v>3.2304489213782741</c:v>
                </c:pt>
                <c:pt idx="1528">
                  <c:v>3.2304489213782741</c:v>
                </c:pt>
                <c:pt idx="1529">
                  <c:v>3.2304489213782741</c:v>
                </c:pt>
                <c:pt idx="1530">
                  <c:v>3.2304489213782741</c:v>
                </c:pt>
                <c:pt idx="1531">
                  <c:v>3.2304489213782741</c:v>
                </c:pt>
                <c:pt idx="1532">
                  <c:v>3.2304489213782741</c:v>
                </c:pt>
                <c:pt idx="1533">
                  <c:v>3.2304489213782741</c:v>
                </c:pt>
                <c:pt idx="1534">
                  <c:v>3.2304489213782741</c:v>
                </c:pt>
                <c:pt idx="1535">
                  <c:v>3.2304489213782741</c:v>
                </c:pt>
                <c:pt idx="1536">
                  <c:v>3.2304489213782741</c:v>
                </c:pt>
                <c:pt idx="1537">
                  <c:v>3.2304489213782741</c:v>
                </c:pt>
                <c:pt idx="1538">
                  <c:v>3.2304489213782741</c:v>
                </c:pt>
                <c:pt idx="1539">
                  <c:v>3.2304489213782741</c:v>
                </c:pt>
                <c:pt idx="1540">
                  <c:v>3.2304489213782741</c:v>
                </c:pt>
                <c:pt idx="1541">
                  <c:v>3.2304489213782741</c:v>
                </c:pt>
                <c:pt idx="1542">
                  <c:v>3.2304489213782741</c:v>
                </c:pt>
                <c:pt idx="1543">
                  <c:v>3.2304489213782741</c:v>
                </c:pt>
                <c:pt idx="1544">
                  <c:v>3.2304489213782741</c:v>
                </c:pt>
                <c:pt idx="1545">
                  <c:v>3.2304489213782741</c:v>
                </c:pt>
                <c:pt idx="1546">
                  <c:v>3.2304489213782741</c:v>
                </c:pt>
                <c:pt idx="1547">
                  <c:v>3.2304489213782741</c:v>
                </c:pt>
                <c:pt idx="1548">
                  <c:v>3.2304489213782741</c:v>
                </c:pt>
                <c:pt idx="1549">
                  <c:v>3.2304489213782741</c:v>
                </c:pt>
                <c:pt idx="1550">
                  <c:v>3.2304489213782741</c:v>
                </c:pt>
                <c:pt idx="1551">
                  <c:v>3.2304489213782741</c:v>
                </c:pt>
                <c:pt idx="1552">
                  <c:v>3.2304489213782741</c:v>
                </c:pt>
                <c:pt idx="1553">
                  <c:v>3.2304489213782741</c:v>
                </c:pt>
                <c:pt idx="1554">
                  <c:v>3.2304489213782741</c:v>
                </c:pt>
                <c:pt idx="1555">
                  <c:v>3.2304489213782741</c:v>
                </c:pt>
                <c:pt idx="1556">
                  <c:v>3.2304489213782741</c:v>
                </c:pt>
                <c:pt idx="1557">
                  <c:v>3.2041199826559246</c:v>
                </c:pt>
                <c:pt idx="1558">
                  <c:v>3.2041199826559246</c:v>
                </c:pt>
                <c:pt idx="1559">
                  <c:v>3.2041199826559246</c:v>
                </c:pt>
                <c:pt idx="1560">
                  <c:v>3.2041199826559246</c:v>
                </c:pt>
                <c:pt idx="1561">
                  <c:v>3.2041199826559246</c:v>
                </c:pt>
                <c:pt idx="1562">
                  <c:v>3.2041199826559246</c:v>
                </c:pt>
                <c:pt idx="1563">
                  <c:v>3.2041199826559246</c:v>
                </c:pt>
                <c:pt idx="1564">
                  <c:v>3.2041199826559246</c:v>
                </c:pt>
                <c:pt idx="1565">
                  <c:v>3.2041199826559246</c:v>
                </c:pt>
                <c:pt idx="1566">
                  <c:v>3.2041199826559246</c:v>
                </c:pt>
                <c:pt idx="1567">
                  <c:v>3.2041199826559246</c:v>
                </c:pt>
                <c:pt idx="1568">
                  <c:v>3.2041199826559246</c:v>
                </c:pt>
                <c:pt idx="1569">
                  <c:v>3.2041199826559246</c:v>
                </c:pt>
                <c:pt idx="1570">
                  <c:v>3.2041199826559246</c:v>
                </c:pt>
                <c:pt idx="1571">
                  <c:v>3.2041199826559246</c:v>
                </c:pt>
                <c:pt idx="1572">
                  <c:v>3.2041199826559246</c:v>
                </c:pt>
                <c:pt idx="1573">
                  <c:v>3.2041199826559246</c:v>
                </c:pt>
                <c:pt idx="1574">
                  <c:v>3.2041199826559246</c:v>
                </c:pt>
                <c:pt idx="1575">
                  <c:v>3.2041199826559246</c:v>
                </c:pt>
                <c:pt idx="1576">
                  <c:v>3.2041199826559246</c:v>
                </c:pt>
                <c:pt idx="1577">
                  <c:v>3.2041199826559246</c:v>
                </c:pt>
                <c:pt idx="1578">
                  <c:v>3.2041199826559246</c:v>
                </c:pt>
                <c:pt idx="1579">
                  <c:v>3.2041199826559246</c:v>
                </c:pt>
                <c:pt idx="1580">
                  <c:v>3.2041199826559246</c:v>
                </c:pt>
                <c:pt idx="1581">
                  <c:v>3.2041199826559246</c:v>
                </c:pt>
                <c:pt idx="1582">
                  <c:v>3.2041199826559246</c:v>
                </c:pt>
                <c:pt idx="1583">
                  <c:v>3.2041199826559246</c:v>
                </c:pt>
                <c:pt idx="1584">
                  <c:v>3.2041199826559246</c:v>
                </c:pt>
                <c:pt idx="1585">
                  <c:v>3.2041199826559246</c:v>
                </c:pt>
                <c:pt idx="1586">
                  <c:v>3.2041199826559246</c:v>
                </c:pt>
                <c:pt idx="1587">
                  <c:v>3.2041199826559246</c:v>
                </c:pt>
                <c:pt idx="1588">
                  <c:v>3.2041199826559246</c:v>
                </c:pt>
                <c:pt idx="1589">
                  <c:v>3.2041199826559246</c:v>
                </c:pt>
                <c:pt idx="1590">
                  <c:v>3.2041199826559246</c:v>
                </c:pt>
                <c:pt idx="1591">
                  <c:v>3.2041199826559246</c:v>
                </c:pt>
                <c:pt idx="1592">
                  <c:v>3.2041199826559246</c:v>
                </c:pt>
                <c:pt idx="1593">
                  <c:v>3.2041199826559246</c:v>
                </c:pt>
                <c:pt idx="1594">
                  <c:v>3.2041199826559246</c:v>
                </c:pt>
                <c:pt idx="1595">
                  <c:v>3.2041199826559246</c:v>
                </c:pt>
                <c:pt idx="1596">
                  <c:v>3.2041199826559246</c:v>
                </c:pt>
                <c:pt idx="1597">
                  <c:v>3.2041199826559246</c:v>
                </c:pt>
                <c:pt idx="1598">
                  <c:v>3.2041199826559246</c:v>
                </c:pt>
                <c:pt idx="1599">
                  <c:v>3.2041199826559246</c:v>
                </c:pt>
                <c:pt idx="1600">
                  <c:v>3.2041199826559246</c:v>
                </c:pt>
                <c:pt idx="1601">
                  <c:v>3.2041199826559246</c:v>
                </c:pt>
                <c:pt idx="1602">
                  <c:v>3.2041199826559246</c:v>
                </c:pt>
                <c:pt idx="1603">
                  <c:v>3.2041199826559246</c:v>
                </c:pt>
                <c:pt idx="1604">
                  <c:v>3.2041199826559246</c:v>
                </c:pt>
                <c:pt idx="1605">
                  <c:v>3.2041199826559246</c:v>
                </c:pt>
                <c:pt idx="1606">
                  <c:v>3.2041199826559246</c:v>
                </c:pt>
                <c:pt idx="1607">
                  <c:v>3.2041199826559246</c:v>
                </c:pt>
                <c:pt idx="1608">
                  <c:v>3.2041199826559246</c:v>
                </c:pt>
                <c:pt idx="1609">
                  <c:v>3.2041199826559246</c:v>
                </c:pt>
                <c:pt idx="1610">
                  <c:v>3.2041199826559246</c:v>
                </c:pt>
                <c:pt idx="1611">
                  <c:v>3.2041199826559246</c:v>
                </c:pt>
                <c:pt idx="1612">
                  <c:v>3.2041199826559246</c:v>
                </c:pt>
                <c:pt idx="1613">
                  <c:v>3.2041199826559246</c:v>
                </c:pt>
                <c:pt idx="1614">
                  <c:v>3.2041199826559246</c:v>
                </c:pt>
                <c:pt idx="1615">
                  <c:v>3.2041199826559246</c:v>
                </c:pt>
                <c:pt idx="1616">
                  <c:v>3.2041199826559246</c:v>
                </c:pt>
                <c:pt idx="1617">
                  <c:v>3.2041199826559246</c:v>
                </c:pt>
                <c:pt idx="1618">
                  <c:v>3.2041199826559246</c:v>
                </c:pt>
                <c:pt idx="1619">
                  <c:v>3.2041199826559246</c:v>
                </c:pt>
                <c:pt idx="1620">
                  <c:v>3.2041199826559246</c:v>
                </c:pt>
                <c:pt idx="1621">
                  <c:v>3.2041199826559246</c:v>
                </c:pt>
                <c:pt idx="1622">
                  <c:v>3.2041199826559246</c:v>
                </c:pt>
                <c:pt idx="1623">
                  <c:v>3.2041199826559246</c:v>
                </c:pt>
                <c:pt idx="1624">
                  <c:v>3.2041199826559246</c:v>
                </c:pt>
                <c:pt idx="1625">
                  <c:v>3.2041199826559246</c:v>
                </c:pt>
                <c:pt idx="1626">
                  <c:v>3.2041199826559246</c:v>
                </c:pt>
                <c:pt idx="1627">
                  <c:v>3.2041199826559246</c:v>
                </c:pt>
                <c:pt idx="1628">
                  <c:v>3.2041199826559246</c:v>
                </c:pt>
                <c:pt idx="1629">
                  <c:v>3.2041199826559246</c:v>
                </c:pt>
                <c:pt idx="1630">
                  <c:v>3.2041199826559246</c:v>
                </c:pt>
                <c:pt idx="1631">
                  <c:v>3.2041199826559246</c:v>
                </c:pt>
                <c:pt idx="1632">
                  <c:v>3.2041199826559246</c:v>
                </c:pt>
                <c:pt idx="1633">
                  <c:v>3.2041199826559246</c:v>
                </c:pt>
                <c:pt idx="1634">
                  <c:v>3.2041199826559246</c:v>
                </c:pt>
                <c:pt idx="1635">
                  <c:v>3.2041199826559246</c:v>
                </c:pt>
                <c:pt idx="1636">
                  <c:v>3.2041199826559246</c:v>
                </c:pt>
                <c:pt idx="1637">
                  <c:v>3.2041199826559246</c:v>
                </c:pt>
                <c:pt idx="1638">
                  <c:v>3.2041199826559246</c:v>
                </c:pt>
                <c:pt idx="1639">
                  <c:v>3.2041199826559246</c:v>
                </c:pt>
                <c:pt idx="1640">
                  <c:v>3.2041199826559246</c:v>
                </c:pt>
                <c:pt idx="1641">
                  <c:v>3.2041199826559246</c:v>
                </c:pt>
                <c:pt idx="1642">
                  <c:v>3.2041199826559246</c:v>
                </c:pt>
                <c:pt idx="1643">
                  <c:v>3.2041199826559246</c:v>
                </c:pt>
                <c:pt idx="1644">
                  <c:v>3.2041199826559246</c:v>
                </c:pt>
                <c:pt idx="1645">
                  <c:v>3.2041199826559246</c:v>
                </c:pt>
                <c:pt idx="1646">
                  <c:v>3.2041199826559246</c:v>
                </c:pt>
                <c:pt idx="1647">
                  <c:v>3.2041199826559246</c:v>
                </c:pt>
                <c:pt idx="1648">
                  <c:v>3.1760912590556813</c:v>
                </c:pt>
                <c:pt idx="1649">
                  <c:v>3.1760912590556813</c:v>
                </c:pt>
                <c:pt idx="1650">
                  <c:v>3.1760912590556813</c:v>
                </c:pt>
                <c:pt idx="1651">
                  <c:v>3.1760912590556813</c:v>
                </c:pt>
                <c:pt idx="1652">
                  <c:v>3.1760912590556813</c:v>
                </c:pt>
                <c:pt idx="1653">
                  <c:v>3.1760912590556813</c:v>
                </c:pt>
                <c:pt idx="1654">
                  <c:v>3.1760912590556813</c:v>
                </c:pt>
                <c:pt idx="1655">
                  <c:v>3.1760912590556813</c:v>
                </c:pt>
                <c:pt idx="1656">
                  <c:v>3.1760912590556813</c:v>
                </c:pt>
                <c:pt idx="1657">
                  <c:v>3.1760912590556813</c:v>
                </c:pt>
                <c:pt idx="1658">
                  <c:v>3.1760912590556813</c:v>
                </c:pt>
                <c:pt idx="1659">
                  <c:v>3.1760912590556813</c:v>
                </c:pt>
                <c:pt idx="1660">
                  <c:v>3.1760912590556813</c:v>
                </c:pt>
                <c:pt idx="1661">
                  <c:v>3.1760912590556813</c:v>
                </c:pt>
                <c:pt idx="1662">
                  <c:v>3.1760912590556813</c:v>
                </c:pt>
                <c:pt idx="1663">
                  <c:v>3.1760912590556813</c:v>
                </c:pt>
                <c:pt idx="1664">
                  <c:v>3.1760912590556813</c:v>
                </c:pt>
                <c:pt idx="1665">
                  <c:v>3.1760912590556813</c:v>
                </c:pt>
                <c:pt idx="1666">
                  <c:v>3.1760912590556813</c:v>
                </c:pt>
                <c:pt idx="1667">
                  <c:v>3.1760912590556813</c:v>
                </c:pt>
                <c:pt idx="1668">
                  <c:v>3.1760912590556813</c:v>
                </c:pt>
                <c:pt idx="1669">
                  <c:v>3.1760912590556813</c:v>
                </c:pt>
                <c:pt idx="1670">
                  <c:v>3.1760912590556813</c:v>
                </c:pt>
                <c:pt idx="1671">
                  <c:v>3.1760912590556813</c:v>
                </c:pt>
                <c:pt idx="1672">
                  <c:v>3.1760912590556813</c:v>
                </c:pt>
                <c:pt idx="1673">
                  <c:v>3.1760912590556813</c:v>
                </c:pt>
                <c:pt idx="1674">
                  <c:v>3.1760912590556813</c:v>
                </c:pt>
                <c:pt idx="1675">
                  <c:v>3.1760912590556813</c:v>
                </c:pt>
                <c:pt idx="1676">
                  <c:v>3.1760912590556813</c:v>
                </c:pt>
                <c:pt idx="1677">
                  <c:v>3.1760912590556813</c:v>
                </c:pt>
                <c:pt idx="1678">
                  <c:v>3.1760912590556813</c:v>
                </c:pt>
                <c:pt idx="1679">
                  <c:v>3.1760912590556813</c:v>
                </c:pt>
                <c:pt idx="1680">
                  <c:v>3.1760912590556813</c:v>
                </c:pt>
                <c:pt idx="1681">
                  <c:v>3.1760912590556813</c:v>
                </c:pt>
                <c:pt idx="1682">
                  <c:v>3.1760912590556813</c:v>
                </c:pt>
                <c:pt idx="1683">
                  <c:v>3.1760912590556813</c:v>
                </c:pt>
                <c:pt idx="1684">
                  <c:v>3.1760912590556813</c:v>
                </c:pt>
                <c:pt idx="1685">
                  <c:v>3.1760912590556813</c:v>
                </c:pt>
                <c:pt idx="1686">
                  <c:v>3.1760912590556813</c:v>
                </c:pt>
                <c:pt idx="1687">
                  <c:v>3.1760912590556813</c:v>
                </c:pt>
                <c:pt idx="1688">
                  <c:v>3.1760912590556813</c:v>
                </c:pt>
                <c:pt idx="1689">
                  <c:v>3.1760912590556813</c:v>
                </c:pt>
                <c:pt idx="1690">
                  <c:v>3.1760912590556813</c:v>
                </c:pt>
                <c:pt idx="1691">
                  <c:v>3.1760912590556813</c:v>
                </c:pt>
                <c:pt idx="1692">
                  <c:v>3.1760912590556813</c:v>
                </c:pt>
                <c:pt idx="1693">
                  <c:v>3.1760912590556813</c:v>
                </c:pt>
                <c:pt idx="1694">
                  <c:v>3.1760912590556813</c:v>
                </c:pt>
                <c:pt idx="1695">
                  <c:v>3.1760912590556813</c:v>
                </c:pt>
                <c:pt idx="1696">
                  <c:v>3.1760912590556813</c:v>
                </c:pt>
                <c:pt idx="1697">
                  <c:v>3.1760912590556813</c:v>
                </c:pt>
                <c:pt idx="1698">
                  <c:v>3.1760912590556813</c:v>
                </c:pt>
                <c:pt idx="1699">
                  <c:v>3.1760912590556813</c:v>
                </c:pt>
                <c:pt idx="1700">
                  <c:v>3.1760912590556813</c:v>
                </c:pt>
                <c:pt idx="1701">
                  <c:v>3.1760912590556813</c:v>
                </c:pt>
                <c:pt idx="1702">
                  <c:v>3.1760912590556813</c:v>
                </c:pt>
                <c:pt idx="1703">
                  <c:v>3.1760912590556813</c:v>
                </c:pt>
                <c:pt idx="1704">
                  <c:v>3.1760912590556813</c:v>
                </c:pt>
                <c:pt idx="1705">
                  <c:v>3.1760912590556813</c:v>
                </c:pt>
                <c:pt idx="1706">
                  <c:v>3.1760912590556813</c:v>
                </c:pt>
                <c:pt idx="1707">
                  <c:v>3.1760912590556813</c:v>
                </c:pt>
                <c:pt idx="1708">
                  <c:v>3.1760912590556813</c:v>
                </c:pt>
                <c:pt idx="1709">
                  <c:v>3.1760912590556813</c:v>
                </c:pt>
                <c:pt idx="1710">
                  <c:v>3.1760912590556813</c:v>
                </c:pt>
                <c:pt idx="1711">
                  <c:v>3.1760912590556813</c:v>
                </c:pt>
                <c:pt idx="1712">
                  <c:v>3.1760912590556813</c:v>
                </c:pt>
                <c:pt idx="1713">
                  <c:v>3.1760912590556813</c:v>
                </c:pt>
                <c:pt idx="1714">
                  <c:v>3.1760912590556813</c:v>
                </c:pt>
                <c:pt idx="1715">
                  <c:v>3.1760912590556813</c:v>
                </c:pt>
                <c:pt idx="1716">
                  <c:v>3.1760912590556813</c:v>
                </c:pt>
                <c:pt idx="1717">
                  <c:v>3.1760912590556813</c:v>
                </c:pt>
                <c:pt idx="1718">
                  <c:v>3.1760912590556813</c:v>
                </c:pt>
                <c:pt idx="1719">
                  <c:v>3.1760912590556813</c:v>
                </c:pt>
                <c:pt idx="1720">
                  <c:v>3.1760912590556813</c:v>
                </c:pt>
                <c:pt idx="1721">
                  <c:v>3.1760912590556813</c:v>
                </c:pt>
                <c:pt idx="1722">
                  <c:v>3.1760912590556813</c:v>
                </c:pt>
                <c:pt idx="1723">
                  <c:v>3.1760912590556813</c:v>
                </c:pt>
                <c:pt idx="1724">
                  <c:v>3.1760912590556813</c:v>
                </c:pt>
                <c:pt idx="1725">
                  <c:v>3.1760912590556813</c:v>
                </c:pt>
                <c:pt idx="1726">
                  <c:v>3.1760912590556813</c:v>
                </c:pt>
                <c:pt idx="1727">
                  <c:v>3.1760912590556813</c:v>
                </c:pt>
                <c:pt idx="1728">
                  <c:v>3.1760912590556813</c:v>
                </c:pt>
                <c:pt idx="1729">
                  <c:v>3.1760912590556813</c:v>
                </c:pt>
                <c:pt idx="1730">
                  <c:v>3.1760912590556813</c:v>
                </c:pt>
                <c:pt idx="1731">
                  <c:v>3.1760912590556813</c:v>
                </c:pt>
                <c:pt idx="1732">
                  <c:v>3.1760912590556813</c:v>
                </c:pt>
                <c:pt idx="1733">
                  <c:v>3.1760912590556813</c:v>
                </c:pt>
                <c:pt idx="1734">
                  <c:v>3.1760912590556813</c:v>
                </c:pt>
                <c:pt idx="1735">
                  <c:v>3.1760912590556813</c:v>
                </c:pt>
                <c:pt idx="1736">
                  <c:v>3.1760912590556813</c:v>
                </c:pt>
                <c:pt idx="1737">
                  <c:v>3.1760912590556813</c:v>
                </c:pt>
                <c:pt idx="1738">
                  <c:v>3.1760912590556813</c:v>
                </c:pt>
                <c:pt idx="1739">
                  <c:v>3.1760912590556813</c:v>
                </c:pt>
                <c:pt idx="1740">
                  <c:v>3.1760912590556813</c:v>
                </c:pt>
                <c:pt idx="1741">
                  <c:v>3.1760912590556813</c:v>
                </c:pt>
                <c:pt idx="1742">
                  <c:v>3.1461280356782382</c:v>
                </c:pt>
                <c:pt idx="1743">
                  <c:v>3.1461280356782382</c:v>
                </c:pt>
                <c:pt idx="1744">
                  <c:v>3.1461280356782382</c:v>
                </c:pt>
                <c:pt idx="1745">
                  <c:v>3.1461280356782382</c:v>
                </c:pt>
                <c:pt idx="1746">
                  <c:v>3.1461280356782382</c:v>
                </c:pt>
                <c:pt idx="1747">
                  <c:v>3.1461280356782382</c:v>
                </c:pt>
                <c:pt idx="1748">
                  <c:v>3.1461280356782382</c:v>
                </c:pt>
                <c:pt idx="1749">
                  <c:v>3.1461280356782382</c:v>
                </c:pt>
                <c:pt idx="1750">
                  <c:v>3.1461280356782382</c:v>
                </c:pt>
                <c:pt idx="1751">
                  <c:v>3.1461280356782382</c:v>
                </c:pt>
                <c:pt idx="1752">
                  <c:v>3.1461280356782382</c:v>
                </c:pt>
                <c:pt idx="1753">
                  <c:v>3.1461280356782382</c:v>
                </c:pt>
                <c:pt idx="1754">
                  <c:v>3.1461280356782382</c:v>
                </c:pt>
                <c:pt idx="1755">
                  <c:v>3.1461280356782382</c:v>
                </c:pt>
                <c:pt idx="1756">
                  <c:v>3.1461280356782382</c:v>
                </c:pt>
                <c:pt idx="1757">
                  <c:v>3.1461280356782382</c:v>
                </c:pt>
                <c:pt idx="1758">
                  <c:v>3.1461280356782382</c:v>
                </c:pt>
                <c:pt idx="1759">
                  <c:v>3.1461280356782382</c:v>
                </c:pt>
                <c:pt idx="1760">
                  <c:v>3.1461280356782382</c:v>
                </c:pt>
                <c:pt idx="1761">
                  <c:v>3.1461280356782382</c:v>
                </c:pt>
                <c:pt idx="1762">
                  <c:v>3.1461280356782382</c:v>
                </c:pt>
                <c:pt idx="1763">
                  <c:v>3.1461280356782382</c:v>
                </c:pt>
                <c:pt idx="1764">
                  <c:v>3.1461280356782382</c:v>
                </c:pt>
                <c:pt idx="1765">
                  <c:v>3.1461280356782382</c:v>
                </c:pt>
                <c:pt idx="1766">
                  <c:v>3.1461280356782382</c:v>
                </c:pt>
                <c:pt idx="1767">
                  <c:v>3.1461280356782382</c:v>
                </c:pt>
                <c:pt idx="1768">
                  <c:v>3.1461280356782382</c:v>
                </c:pt>
                <c:pt idx="1769">
                  <c:v>3.1461280356782382</c:v>
                </c:pt>
                <c:pt idx="1770">
                  <c:v>3.1461280356782382</c:v>
                </c:pt>
                <c:pt idx="1771">
                  <c:v>3.1461280356782382</c:v>
                </c:pt>
                <c:pt idx="1772">
                  <c:v>3.1461280356782382</c:v>
                </c:pt>
                <c:pt idx="1773">
                  <c:v>3.1461280356782382</c:v>
                </c:pt>
                <c:pt idx="1774">
                  <c:v>3.1461280356782382</c:v>
                </c:pt>
                <c:pt idx="1775">
                  <c:v>3.1461280356782382</c:v>
                </c:pt>
                <c:pt idx="1776">
                  <c:v>3.1461280356782382</c:v>
                </c:pt>
                <c:pt idx="1777">
                  <c:v>3.1461280356782382</c:v>
                </c:pt>
                <c:pt idx="1778">
                  <c:v>3.1461280356782382</c:v>
                </c:pt>
                <c:pt idx="1779">
                  <c:v>3.1461280356782382</c:v>
                </c:pt>
                <c:pt idx="1780">
                  <c:v>3.1461280356782382</c:v>
                </c:pt>
                <c:pt idx="1781">
                  <c:v>3.1461280356782382</c:v>
                </c:pt>
                <c:pt idx="1782">
                  <c:v>3.1461280356782382</c:v>
                </c:pt>
                <c:pt idx="1783">
                  <c:v>3.1461280356782382</c:v>
                </c:pt>
                <c:pt idx="1784">
                  <c:v>3.1461280356782382</c:v>
                </c:pt>
                <c:pt idx="1785">
                  <c:v>3.1461280356782382</c:v>
                </c:pt>
                <c:pt idx="1786">
                  <c:v>3.1461280356782382</c:v>
                </c:pt>
                <c:pt idx="1787">
                  <c:v>3.1461280356782382</c:v>
                </c:pt>
                <c:pt idx="1788">
                  <c:v>3.1461280356782382</c:v>
                </c:pt>
                <c:pt idx="1789">
                  <c:v>3.1461280356782382</c:v>
                </c:pt>
                <c:pt idx="1790">
                  <c:v>3.1461280356782382</c:v>
                </c:pt>
                <c:pt idx="1791">
                  <c:v>3.1461280356782382</c:v>
                </c:pt>
                <c:pt idx="1792">
                  <c:v>3.1461280356782382</c:v>
                </c:pt>
                <c:pt idx="1793">
                  <c:v>3.1461280356782382</c:v>
                </c:pt>
                <c:pt idx="1794">
                  <c:v>3.1461280356782382</c:v>
                </c:pt>
                <c:pt idx="1795">
                  <c:v>3.1461280356782382</c:v>
                </c:pt>
                <c:pt idx="1796">
                  <c:v>3.1461280356782382</c:v>
                </c:pt>
                <c:pt idx="1797">
                  <c:v>3.1461280356782382</c:v>
                </c:pt>
                <c:pt idx="1798">
                  <c:v>3.1461280356782382</c:v>
                </c:pt>
                <c:pt idx="1799">
                  <c:v>3.1461280356782382</c:v>
                </c:pt>
                <c:pt idx="1800">
                  <c:v>3.1461280356782382</c:v>
                </c:pt>
                <c:pt idx="1801">
                  <c:v>3.1461280356782382</c:v>
                </c:pt>
                <c:pt idx="1802">
                  <c:v>3.1461280356782382</c:v>
                </c:pt>
                <c:pt idx="1803">
                  <c:v>3.1461280356782382</c:v>
                </c:pt>
                <c:pt idx="1804">
                  <c:v>3.1461280356782382</c:v>
                </c:pt>
                <c:pt idx="1805">
                  <c:v>3.1461280356782382</c:v>
                </c:pt>
                <c:pt idx="1806">
                  <c:v>3.1461280356782382</c:v>
                </c:pt>
                <c:pt idx="1807">
                  <c:v>3.1461280356782382</c:v>
                </c:pt>
                <c:pt idx="1808">
                  <c:v>3.1461280356782382</c:v>
                </c:pt>
                <c:pt idx="1809">
                  <c:v>3.1461280356782382</c:v>
                </c:pt>
                <c:pt idx="1810">
                  <c:v>3.1461280356782382</c:v>
                </c:pt>
                <c:pt idx="1811">
                  <c:v>3.1461280356782382</c:v>
                </c:pt>
                <c:pt idx="1812">
                  <c:v>3.1461280356782382</c:v>
                </c:pt>
                <c:pt idx="1813">
                  <c:v>3.1461280356782382</c:v>
                </c:pt>
                <c:pt idx="1814">
                  <c:v>3.1461280356782382</c:v>
                </c:pt>
                <c:pt idx="1815">
                  <c:v>3.1461280356782382</c:v>
                </c:pt>
                <c:pt idx="1816">
                  <c:v>3.1461280356782382</c:v>
                </c:pt>
                <c:pt idx="1817">
                  <c:v>3.1461280356782382</c:v>
                </c:pt>
                <c:pt idx="1818">
                  <c:v>3.1461280356782382</c:v>
                </c:pt>
                <c:pt idx="1819">
                  <c:v>3.1461280356782382</c:v>
                </c:pt>
                <c:pt idx="1820">
                  <c:v>3.1461280356782382</c:v>
                </c:pt>
                <c:pt idx="1821">
                  <c:v>3.1461280356782382</c:v>
                </c:pt>
                <c:pt idx="1822">
                  <c:v>3.1461280356782382</c:v>
                </c:pt>
                <c:pt idx="1823">
                  <c:v>3.1461280356782382</c:v>
                </c:pt>
                <c:pt idx="1824">
                  <c:v>3.1461280356782382</c:v>
                </c:pt>
                <c:pt idx="1825">
                  <c:v>3.1461280356782382</c:v>
                </c:pt>
                <c:pt idx="1826">
                  <c:v>3.1461280356782382</c:v>
                </c:pt>
                <c:pt idx="1827">
                  <c:v>3.1461280356782382</c:v>
                </c:pt>
                <c:pt idx="1828">
                  <c:v>3.1461280356782382</c:v>
                </c:pt>
                <c:pt idx="1829">
                  <c:v>3.1461280356782382</c:v>
                </c:pt>
                <c:pt idx="1830">
                  <c:v>3.1461280356782382</c:v>
                </c:pt>
                <c:pt idx="1831">
                  <c:v>3.1461280356782382</c:v>
                </c:pt>
                <c:pt idx="1832">
                  <c:v>3.1461280356782382</c:v>
                </c:pt>
                <c:pt idx="1833">
                  <c:v>3.1461280356782382</c:v>
                </c:pt>
                <c:pt idx="1834">
                  <c:v>3.1461280356782382</c:v>
                </c:pt>
                <c:pt idx="1835">
                  <c:v>3.1461280356782382</c:v>
                </c:pt>
                <c:pt idx="1836">
                  <c:v>3.1461280356782382</c:v>
                </c:pt>
                <c:pt idx="1837">
                  <c:v>3.1461280356782382</c:v>
                </c:pt>
                <c:pt idx="1838">
                  <c:v>3.1461280356782382</c:v>
                </c:pt>
                <c:pt idx="1839">
                  <c:v>3.1461280356782382</c:v>
                </c:pt>
                <c:pt idx="1840">
                  <c:v>3.1461280356782382</c:v>
                </c:pt>
                <c:pt idx="1841">
                  <c:v>3.1139433523068369</c:v>
                </c:pt>
                <c:pt idx="1842">
                  <c:v>3.1139433523068369</c:v>
                </c:pt>
                <c:pt idx="1843">
                  <c:v>3.1139433523068369</c:v>
                </c:pt>
                <c:pt idx="1844">
                  <c:v>3.1139433523068369</c:v>
                </c:pt>
                <c:pt idx="1845">
                  <c:v>3.1139433523068369</c:v>
                </c:pt>
                <c:pt idx="1846">
                  <c:v>3.1139433523068369</c:v>
                </c:pt>
                <c:pt idx="1847">
                  <c:v>3.1139433523068369</c:v>
                </c:pt>
                <c:pt idx="1848">
                  <c:v>3.1139433523068369</c:v>
                </c:pt>
                <c:pt idx="1849">
                  <c:v>3.1139433523068369</c:v>
                </c:pt>
                <c:pt idx="1850">
                  <c:v>3.1139433523068369</c:v>
                </c:pt>
                <c:pt idx="1851">
                  <c:v>3.1139433523068369</c:v>
                </c:pt>
                <c:pt idx="1852">
                  <c:v>3.1139433523068369</c:v>
                </c:pt>
                <c:pt idx="1853">
                  <c:v>3.1139433523068369</c:v>
                </c:pt>
                <c:pt idx="1854">
                  <c:v>3.1139433523068369</c:v>
                </c:pt>
                <c:pt idx="1855">
                  <c:v>3.1139433523068369</c:v>
                </c:pt>
                <c:pt idx="1856">
                  <c:v>3.1139433523068369</c:v>
                </c:pt>
                <c:pt idx="1857">
                  <c:v>3.1139433523068369</c:v>
                </c:pt>
                <c:pt idx="1858">
                  <c:v>3.1139433523068369</c:v>
                </c:pt>
                <c:pt idx="1859">
                  <c:v>3.1139433523068369</c:v>
                </c:pt>
                <c:pt idx="1860">
                  <c:v>3.1139433523068369</c:v>
                </c:pt>
                <c:pt idx="1861">
                  <c:v>3.1139433523068369</c:v>
                </c:pt>
                <c:pt idx="1862">
                  <c:v>3.1139433523068369</c:v>
                </c:pt>
                <c:pt idx="1863">
                  <c:v>3.1139433523068369</c:v>
                </c:pt>
                <c:pt idx="1864">
                  <c:v>3.1139433523068369</c:v>
                </c:pt>
                <c:pt idx="1865">
                  <c:v>3.1139433523068369</c:v>
                </c:pt>
                <c:pt idx="1866">
                  <c:v>3.1139433523068369</c:v>
                </c:pt>
                <c:pt idx="1867">
                  <c:v>3.1139433523068369</c:v>
                </c:pt>
                <c:pt idx="1868">
                  <c:v>3.1139433523068369</c:v>
                </c:pt>
                <c:pt idx="1869">
                  <c:v>3.1139433523068369</c:v>
                </c:pt>
                <c:pt idx="1870">
                  <c:v>3.1139433523068369</c:v>
                </c:pt>
                <c:pt idx="1871">
                  <c:v>3.1139433523068369</c:v>
                </c:pt>
                <c:pt idx="1872">
                  <c:v>3.1139433523068369</c:v>
                </c:pt>
                <c:pt idx="1873">
                  <c:v>3.1139433523068369</c:v>
                </c:pt>
                <c:pt idx="1874">
                  <c:v>3.1139433523068369</c:v>
                </c:pt>
                <c:pt idx="1875">
                  <c:v>3.1139433523068369</c:v>
                </c:pt>
                <c:pt idx="1876">
                  <c:v>3.1139433523068369</c:v>
                </c:pt>
                <c:pt idx="1877">
                  <c:v>3.1139433523068369</c:v>
                </c:pt>
                <c:pt idx="1878">
                  <c:v>3.1139433523068369</c:v>
                </c:pt>
                <c:pt idx="1879">
                  <c:v>3.1139433523068369</c:v>
                </c:pt>
                <c:pt idx="1880">
                  <c:v>3.1139433523068369</c:v>
                </c:pt>
                <c:pt idx="1881">
                  <c:v>3.1139433523068369</c:v>
                </c:pt>
                <c:pt idx="1882">
                  <c:v>3.1139433523068369</c:v>
                </c:pt>
                <c:pt idx="1883">
                  <c:v>3.1139433523068369</c:v>
                </c:pt>
                <c:pt idx="1884">
                  <c:v>3.1139433523068369</c:v>
                </c:pt>
                <c:pt idx="1885">
                  <c:v>3.1139433523068369</c:v>
                </c:pt>
                <c:pt idx="1886">
                  <c:v>3.1139433523068369</c:v>
                </c:pt>
                <c:pt idx="1887">
                  <c:v>3.1139433523068369</c:v>
                </c:pt>
                <c:pt idx="1888">
                  <c:v>3.1139433523068369</c:v>
                </c:pt>
                <c:pt idx="1889">
                  <c:v>3.1139433523068369</c:v>
                </c:pt>
                <c:pt idx="1890">
                  <c:v>3.1139433523068369</c:v>
                </c:pt>
                <c:pt idx="1891">
                  <c:v>3.1139433523068369</c:v>
                </c:pt>
                <c:pt idx="1892">
                  <c:v>3.1139433523068369</c:v>
                </c:pt>
                <c:pt idx="1893">
                  <c:v>3.1139433523068369</c:v>
                </c:pt>
                <c:pt idx="1894">
                  <c:v>3.1139433523068369</c:v>
                </c:pt>
                <c:pt idx="1895">
                  <c:v>3.1139433523068369</c:v>
                </c:pt>
                <c:pt idx="1896">
                  <c:v>3.1139433523068369</c:v>
                </c:pt>
                <c:pt idx="1897">
                  <c:v>3.1139433523068369</c:v>
                </c:pt>
                <c:pt idx="1898">
                  <c:v>3.1139433523068369</c:v>
                </c:pt>
                <c:pt idx="1899">
                  <c:v>3.1139433523068369</c:v>
                </c:pt>
                <c:pt idx="1900">
                  <c:v>3.1139433523068369</c:v>
                </c:pt>
                <c:pt idx="1901">
                  <c:v>3.1139433523068369</c:v>
                </c:pt>
                <c:pt idx="1902">
                  <c:v>3.1139433523068369</c:v>
                </c:pt>
                <c:pt idx="1903">
                  <c:v>3.1139433523068369</c:v>
                </c:pt>
                <c:pt idx="1904">
                  <c:v>3.1139433523068369</c:v>
                </c:pt>
                <c:pt idx="1905">
                  <c:v>3.1139433523068369</c:v>
                </c:pt>
                <c:pt idx="1906">
                  <c:v>3.1139433523068369</c:v>
                </c:pt>
                <c:pt idx="1907">
                  <c:v>3.1139433523068369</c:v>
                </c:pt>
                <c:pt idx="1908">
                  <c:v>3.1139433523068369</c:v>
                </c:pt>
                <c:pt idx="1909">
                  <c:v>3.1139433523068369</c:v>
                </c:pt>
                <c:pt idx="1910">
                  <c:v>3.1139433523068369</c:v>
                </c:pt>
                <c:pt idx="1911">
                  <c:v>3.1139433523068369</c:v>
                </c:pt>
                <c:pt idx="1912">
                  <c:v>3.1139433523068369</c:v>
                </c:pt>
                <c:pt idx="1913">
                  <c:v>3.1139433523068369</c:v>
                </c:pt>
                <c:pt idx="1914">
                  <c:v>3.1139433523068369</c:v>
                </c:pt>
                <c:pt idx="1915">
                  <c:v>3.1139433523068369</c:v>
                </c:pt>
                <c:pt idx="1916">
                  <c:v>3.1139433523068369</c:v>
                </c:pt>
                <c:pt idx="1917">
                  <c:v>3.1139433523068369</c:v>
                </c:pt>
                <c:pt idx="1918">
                  <c:v>3.1139433523068369</c:v>
                </c:pt>
                <c:pt idx="1919">
                  <c:v>3.1139433523068369</c:v>
                </c:pt>
                <c:pt idx="1920">
                  <c:v>3.1139433523068369</c:v>
                </c:pt>
                <c:pt idx="1921">
                  <c:v>3.1139433523068369</c:v>
                </c:pt>
                <c:pt idx="1922">
                  <c:v>3.1139433523068369</c:v>
                </c:pt>
                <c:pt idx="1923">
                  <c:v>3.1139433523068369</c:v>
                </c:pt>
                <c:pt idx="1924">
                  <c:v>3.1139433523068369</c:v>
                </c:pt>
                <c:pt idx="1925">
                  <c:v>3.1139433523068369</c:v>
                </c:pt>
                <c:pt idx="1926">
                  <c:v>3.1139433523068369</c:v>
                </c:pt>
                <c:pt idx="1927">
                  <c:v>3.1139433523068369</c:v>
                </c:pt>
                <c:pt idx="1928">
                  <c:v>3.1139433523068369</c:v>
                </c:pt>
                <c:pt idx="1929">
                  <c:v>3.1139433523068369</c:v>
                </c:pt>
                <c:pt idx="1930">
                  <c:v>3.1139433523068369</c:v>
                </c:pt>
                <c:pt idx="1931">
                  <c:v>3.1139433523068369</c:v>
                </c:pt>
                <c:pt idx="1932">
                  <c:v>3.1139433523068369</c:v>
                </c:pt>
                <c:pt idx="1933">
                  <c:v>3.1139433523068369</c:v>
                </c:pt>
                <c:pt idx="1934">
                  <c:v>3.1139433523068369</c:v>
                </c:pt>
                <c:pt idx="1935">
                  <c:v>3.1139433523068369</c:v>
                </c:pt>
                <c:pt idx="1936">
                  <c:v>3.1139433523068369</c:v>
                </c:pt>
                <c:pt idx="1937">
                  <c:v>3.1139433523068369</c:v>
                </c:pt>
                <c:pt idx="1938">
                  <c:v>3.1139433523068369</c:v>
                </c:pt>
                <c:pt idx="1939">
                  <c:v>3.1139433523068369</c:v>
                </c:pt>
                <c:pt idx="1940">
                  <c:v>3.1139433523068369</c:v>
                </c:pt>
                <c:pt idx="1941">
                  <c:v>3.1139433523068369</c:v>
                </c:pt>
                <c:pt idx="1942">
                  <c:v>3.1139433523068369</c:v>
                </c:pt>
                <c:pt idx="1943">
                  <c:v>3.1139433523068369</c:v>
                </c:pt>
                <c:pt idx="1944">
                  <c:v>3.1139433523068369</c:v>
                </c:pt>
                <c:pt idx="1945">
                  <c:v>3.1139433523068369</c:v>
                </c:pt>
                <c:pt idx="1946">
                  <c:v>3.1139433523068369</c:v>
                </c:pt>
                <c:pt idx="1947">
                  <c:v>3.1139433523068369</c:v>
                </c:pt>
                <c:pt idx="1948">
                  <c:v>3.1139433523068369</c:v>
                </c:pt>
                <c:pt idx="1949">
                  <c:v>3.0791812460476247</c:v>
                </c:pt>
                <c:pt idx="1950">
                  <c:v>3.0791812460476247</c:v>
                </c:pt>
                <c:pt idx="1951">
                  <c:v>3.0791812460476247</c:v>
                </c:pt>
                <c:pt idx="1952">
                  <c:v>3.0791812460476247</c:v>
                </c:pt>
                <c:pt idx="1953">
                  <c:v>3.0791812460476247</c:v>
                </c:pt>
                <c:pt idx="1954">
                  <c:v>3.0791812460476247</c:v>
                </c:pt>
                <c:pt idx="1955">
                  <c:v>3.0791812460476247</c:v>
                </c:pt>
                <c:pt idx="1956">
                  <c:v>3.0791812460476247</c:v>
                </c:pt>
                <c:pt idx="1957">
                  <c:v>3.0791812460476247</c:v>
                </c:pt>
                <c:pt idx="1958">
                  <c:v>3.0791812460476247</c:v>
                </c:pt>
                <c:pt idx="1959">
                  <c:v>3.0791812460476247</c:v>
                </c:pt>
                <c:pt idx="1960">
                  <c:v>3.0791812460476247</c:v>
                </c:pt>
                <c:pt idx="1961">
                  <c:v>3.0791812460476247</c:v>
                </c:pt>
                <c:pt idx="1962">
                  <c:v>3.0791812460476247</c:v>
                </c:pt>
                <c:pt idx="1963">
                  <c:v>3.0791812460476247</c:v>
                </c:pt>
                <c:pt idx="1964">
                  <c:v>3.0791812460476247</c:v>
                </c:pt>
                <c:pt idx="1965">
                  <c:v>3.0791812460476247</c:v>
                </c:pt>
                <c:pt idx="1966">
                  <c:v>3.0791812460476247</c:v>
                </c:pt>
                <c:pt idx="1967">
                  <c:v>3.0791812460476247</c:v>
                </c:pt>
                <c:pt idx="1968">
                  <c:v>3.0791812460476247</c:v>
                </c:pt>
                <c:pt idx="1969">
                  <c:v>3.0791812460476247</c:v>
                </c:pt>
                <c:pt idx="1970">
                  <c:v>3.0791812460476247</c:v>
                </c:pt>
                <c:pt idx="1971">
                  <c:v>3.0791812460476247</c:v>
                </c:pt>
                <c:pt idx="1972">
                  <c:v>3.0791812460476247</c:v>
                </c:pt>
                <c:pt idx="1973">
                  <c:v>3.0791812460476247</c:v>
                </c:pt>
                <c:pt idx="1974">
                  <c:v>3.0791812460476247</c:v>
                </c:pt>
                <c:pt idx="1975">
                  <c:v>3.0791812460476247</c:v>
                </c:pt>
                <c:pt idx="1976">
                  <c:v>3.0791812460476247</c:v>
                </c:pt>
                <c:pt idx="1977">
                  <c:v>3.0791812460476247</c:v>
                </c:pt>
                <c:pt idx="1978">
                  <c:v>3.0791812460476247</c:v>
                </c:pt>
                <c:pt idx="1979">
                  <c:v>3.0791812460476247</c:v>
                </c:pt>
                <c:pt idx="1980">
                  <c:v>3.0791812460476247</c:v>
                </c:pt>
                <c:pt idx="1981">
                  <c:v>3.0791812460476247</c:v>
                </c:pt>
                <c:pt idx="1982">
                  <c:v>3.0791812460476247</c:v>
                </c:pt>
                <c:pt idx="1983">
                  <c:v>3.0791812460476247</c:v>
                </c:pt>
                <c:pt idx="1984">
                  <c:v>3.0791812460476247</c:v>
                </c:pt>
                <c:pt idx="1985">
                  <c:v>3.0791812460476247</c:v>
                </c:pt>
                <c:pt idx="1986">
                  <c:v>3.0791812460476247</c:v>
                </c:pt>
                <c:pt idx="1987">
                  <c:v>3.0791812460476247</c:v>
                </c:pt>
                <c:pt idx="1988">
                  <c:v>3.0791812460476247</c:v>
                </c:pt>
                <c:pt idx="1989">
                  <c:v>3.0791812460476247</c:v>
                </c:pt>
                <c:pt idx="1990">
                  <c:v>3.0791812460476247</c:v>
                </c:pt>
                <c:pt idx="1991">
                  <c:v>3.0791812460476247</c:v>
                </c:pt>
                <c:pt idx="1992">
                  <c:v>3.0791812460476247</c:v>
                </c:pt>
                <c:pt idx="1993">
                  <c:v>3.0791812460476247</c:v>
                </c:pt>
                <c:pt idx="1994">
                  <c:v>3.0791812460476247</c:v>
                </c:pt>
                <c:pt idx="1995">
                  <c:v>3.0791812460476247</c:v>
                </c:pt>
                <c:pt idx="1996">
                  <c:v>3.0791812460476247</c:v>
                </c:pt>
                <c:pt idx="1997">
                  <c:v>3.0791812460476247</c:v>
                </c:pt>
                <c:pt idx="1998">
                  <c:v>3.0791812460476247</c:v>
                </c:pt>
                <c:pt idx="1999">
                  <c:v>3.0791812460476247</c:v>
                </c:pt>
                <c:pt idx="2000">
                  <c:v>3.0791812460476247</c:v>
                </c:pt>
                <c:pt idx="2001">
                  <c:v>3.0791812460476247</c:v>
                </c:pt>
                <c:pt idx="2002">
                  <c:v>3.0791812460476247</c:v>
                </c:pt>
                <c:pt idx="2003">
                  <c:v>3.0791812460476247</c:v>
                </c:pt>
                <c:pt idx="2004">
                  <c:v>3.0791812460476247</c:v>
                </c:pt>
                <c:pt idx="2005">
                  <c:v>3.0791812460476247</c:v>
                </c:pt>
                <c:pt idx="2006">
                  <c:v>3.0791812460476247</c:v>
                </c:pt>
                <c:pt idx="2007">
                  <c:v>3.0791812460476247</c:v>
                </c:pt>
                <c:pt idx="2008">
                  <c:v>3.0791812460476247</c:v>
                </c:pt>
                <c:pt idx="2009">
                  <c:v>3.0791812460476247</c:v>
                </c:pt>
                <c:pt idx="2010">
                  <c:v>3.0791812460476247</c:v>
                </c:pt>
                <c:pt idx="2011">
                  <c:v>3.0791812460476247</c:v>
                </c:pt>
                <c:pt idx="2012">
                  <c:v>3.0791812460476247</c:v>
                </c:pt>
                <c:pt idx="2013">
                  <c:v>3.0791812460476247</c:v>
                </c:pt>
                <c:pt idx="2014">
                  <c:v>3.0791812460476247</c:v>
                </c:pt>
                <c:pt idx="2015">
                  <c:v>3.0791812460476247</c:v>
                </c:pt>
                <c:pt idx="2016">
                  <c:v>3.0791812460476247</c:v>
                </c:pt>
                <c:pt idx="2017">
                  <c:v>3.0791812460476247</c:v>
                </c:pt>
                <c:pt idx="2018">
                  <c:v>3.0791812460476247</c:v>
                </c:pt>
                <c:pt idx="2019">
                  <c:v>3.0791812460476247</c:v>
                </c:pt>
                <c:pt idx="2020">
                  <c:v>3.0791812460476247</c:v>
                </c:pt>
                <c:pt idx="2021">
                  <c:v>3.0791812460476247</c:v>
                </c:pt>
                <c:pt idx="2022">
                  <c:v>3.0791812460476247</c:v>
                </c:pt>
                <c:pt idx="2023">
                  <c:v>3.0791812460476247</c:v>
                </c:pt>
                <c:pt idx="2024">
                  <c:v>3.0791812460476247</c:v>
                </c:pt>
                <c:pt idx="2025">
                  <c:v>3.0791812460476247</c:v>
                </c:pt>
                <c:pt idx="2026">
                  <c:v>3.0791812460476247</c:v>
                </c:pt>
                <c:pt idx="2027">
                  <c:v>3.0791812460476247</c:v>
                </c:pt>
                <c:pt idx="2028">
                  <c:v>3.0791812460476247</c:v>
                </c:pt>
                <c:pt idx="2029">
                  <c:v>3.0791812460476247</c:v>
                </c:pt>
                <c:pt idx="2030">
                  <c:v>3.0791812460476247</c:v>
                </c:pt>
                <c:pt idx="2031">
                  <c:v>3.0791812460476247</c:v>
                </c:pt>
                <c:pt idx="2032">
                  <c:v>3.0791812460476247</c:v>
                </c:pt>
                <c:pt idx="2033">
                  <c:v>3.0791812460476247</c:v>
                </c:pt>
                <c:pt idx="2034">
                  <c:v>3.0791812460476247</c:v>
                </c:pt>
                <c:pt idx="2035">
                  <c:v>3.0791812460476247</c:v>
                </c:pt>
                <c:pt idx="2036">
                  <c:v>3.0791812460476247</c:v>
                </c:pt>
                <c:pt idx="2037">
                  <c:v>3.0791812460476247</c:v>
                </c:pt>
                <c:pt idx="2038">
                  <c:v>3.0791812460476247</c:v>
                </c:pt>
                <c:pt idx="2039">
                  <c:v>3.0791812460476247</c:v>
                </c:pt>
                <c:pt idx="2040">
                  <c:v>3.0791812460476247</c:v>
                </c:pt>
                <c:pt idx="2041">
                  <c:v>3.0791812460476247</c:v>
                </c:pt>
                <c:pt idx="2042">
                  <c:v>3.0791812460476247</c:v>
                </c:pt>
                <c:pt idx="2043">
                  <c:v>3.0791812460476247</c:v>
                </c:pt>
                <c:pt idx="2044">
                  <c:v>3.0791812460476247</c:v>
                </c:pt>
                <c:pt idx="2045">
                  <c:v>3.0791812460476247</c:v>
                </c:pt>
                <c:pt idx="2046">
                  <c:v>3.0791812460476247</c:v>
                </c:pt>
                <c:pt idx="2047">
                  <c:v>3.0791812460476247</c:v>
                </c:pt>
                <c:pt idx="2048">
                  <c:v>3.0791812460476247</c:v>
                </c:pt>
                <c:pt idx="2049">
                  <c:v>3.0791812460476247</c:v>
                </c:pt>
                <c:pt idx="2050">
                  <c:v>3.0791812460476247</c:v>
                </c:pt>
                <c:pt idx="2051">
                  <c:v>3.0791812460476247</c:v>
                </c:pt>
                <c:pt idx="2052">
                  <c:v>3.0791812460476247</c:v>
                </c:pt>
                <c:pt idx="2053">
                  <c:v>3.0791812460476247</c:v>
                </c:pt>
                <c:pt idx="2054">
                  <c:v>3.0791812460476247</c:v>
                </c:pt>
                <c:pt idx="2055">
                  <c:v>3.0791812460476247</c:v>
                </c:pt>
                <c:pt idx="2056">
                  <c:v>3.0791812460476247</c:v>
                </c:pt>
                <c:pt idx="2057">
                  <c:v>3.0791812460476247</c:v>
                </c:pt>
                <c:pt idx="2058">
                  <c:v>3.0791812460476247</c:v>
                </c:pt>
                <c:pt idx="2059">
                  <c:v>3.0791812460476247</c:v>
                </c:pt>
                <c:pt idx="2060">
                  <c:v>3.0791812460476247</c:v>
                </c:pt>
                <c:pt idx="2061">
                  <c:v>3.0791812460476247</c:v>
                </c:pt>
                <c:pt idx="2062">
                  <c:v>3.0791812460476247</c:v>
                </c:pt>
                <c:pt idx="2063">
                  <c:v>3.0791812460476247</c:v>
                </c:pt>
                <c:pt idx="2064">
                  <c:v>3.0791812460476247</c:v>
                </c:pt>
                <c:pt idx="2065">
                  <c:v>3.0791812460476247</c:v>
                </c:pt>
                <c:pt idx="2066">
                  <c:v>3.0791812460476247</c:v>
                </c:pt>
                <c:pt idx="2067">
                  <c:v>3.0791812460476247</c:v>
                </c:pt>
                <c:pt idx="2068">
                  <c:v>3.0791812460476247</c:v>
                </c:pt>
                <c:pt idx="2069">
                  <c:v>3.0791812460476247</c:v>
                </c:pt>
                <c:pt idx="2070">
                  <c:v>3.0791812460476247</c:v>
                </c:pt>
                <c:pt idx="2071">
                  <c:v>3.0791812460476247</c:v>
                </c:pt>
                <c:pt idx="2072">
                  <c:v>3.0413926851582249</c:v>
                </c:pt>
                <c:pt idx="2073">
                  <c:v>3.0413926851582249</c:v>
                </c:pt>
                <c:pt idx="2074">
                  <c:v>3.0413926851582249</c:v>
                </c:pt>
                <c:pt idx="2075">
                  <c:v>3.0413926851582249</c:v>
                </c:pt>
                <c:pt idx="2076">
                  <c:v>3.0413926851582249</c:v>
                </c:pt>
                <c:pt idx="2077">
                  <c:v>3.0413926851582249</c:v>
                </c:pt>
                <c:pt idx="2078">
                  <c:v>3.0413926851582249</c:v>
                </c:pt>
                <c:pt idx="2079">
                  <c:v>3.0413926851582249</c:v>
                </c:pt>
                <c:pt idx="2080">
                  <c:v>3.0413926851582249</c:v>
                </c:pt>
                <c:pt idx="2081">
                  <c:v>3.0413926851582249</c:v>
                </c:pt>
                <c:pt idx="2082">
                  <c:v>3.0413926851582249</c:v>
                </c:pt>
                <c:pt idx="2083">
                  <c:v>3.0413926851582249</c:v>
                </c:pt>
                <c:pt idx="2084">
                  <c:v>3.0413926851582249</c:v>
                </c:pt>
                <c:pt idx="2085">
                  <c:v>3.0413926851582249</c:v>
                </c:pt>
                <c:pt idx="2086">
                  <c:v>3.0413926851582249</c:v>
                </c:pt>
                <c:pt idx="2087">
                  <c:v>3.0413926851582249</c:v>
                </c:pt>
                <c:pt idx="2088">
                  <c:v>3.0413926851582249</c:v>
                </c:pt>
                <c:pt idx="2089">
                  <c:v>3.0413926851582249</c:v>
                </c:pt>
                <c:pt idx="2090">
                  <c:v>3.0413926851582249</c:v>
                </c:pt>
                <c:pt idx="2091">
                  <c:v>3.0413926851582249</c:v>
                </c:pt>
                <c:pt idx="2092">
                  <c:v>3.0413926851582249</c:v>
                </c:pt>
                <c:pt idx="2093">
                  <c:v>3.0413926851582249</c:v>
                </c:pt>
                <c:pt idx="2094">
                  <c:v>3.0413926851582249</c:v>
                </c:pt>
                <c:pt idx="2095">
                  <c:v>3.0413926851582249</c:v>
                </c:pt>
                <c:pt idx="2096">
                  <c:v>3.0413926851582249</c:v>
                </c:pt>
                <c:pt idx="2097">
                  <c:v>3.0413926851582249</c:v>
                </c:pt>
                <c:pt idx="2098">
                  <c:v>3.0413926851582249</c:v>
                </c:pt>
                <c:pt idx="2099">
                  <c:v>3.0413926851582249</c:v>
                </c:pt>
                <c:pt idx="2100">
                  <c:v>3.0413926851582249</c:v>
                </c:pt>
                <c:pt idx="2101">
                  <c:v>3.0413926851582249</c:v>
                </c:pt>
                <c:pt idx="2102">
                  <c:v>3.0413926851582249</c:v>
                </c:pt>
                <c:pt idx="2103">
                  <c:v>3.0413926851582249</c:v>
                </c:pt>
                <c:pt idx="2104">
                  <c:v>3.0413926851582249</c:v>
                </c:pt>
                <c:pt idx="2105">
                  <c:v>3.0413926851582249</c:v>
                </c:pt>
                <c:pt idx="2106">
                  <c:v>3.0413926851582249</c:v>
                </c:pt>
                <c:pt idx="2107">
                  <c:v>3.0413926851582249</c:v>
                </c:pt>
                <c:pt idx="2108">
                  <c:v>3.0413926851582249</c:v>
                </c:pt>
                <c:pt idx="2109">
                  <c:v>3.0413926851582249</c:v>
                </c:pt>
                <c:pt idx="2110">
                  <c:v>3.0413926851582249</c:v>
                </c:pt>
                <c:pt idx="2111">
                  <c:v>3.0413926851582249</c:v>
                </c:pt>
                <c:pt idx="2112">
                  <c:v>3.0413926851582249</c:v>
                </c:pt>
                <c:pt idx="2113">
                  <c:v>3.0413926851582249</c:v>
                </c:pt>
                <c:pt idx="2114">
                  <c:v>3.0413926851582249</c:v>
                </c:pt>
                <c:pt idx="2115">
                  <c:v>3.0413926851582249</c:v>
                </c:pt>
                <c:pt idx="2116">
                  <c:v>3.0413926851582249</c:v>
                </c:pt>
                <c:pt idx="2117">
                  <c:v>3.0413926851582249</c:v>
                </c:pt>
                <c:pt idx="2118">
                  <c:v>3.0413926851582249</c:v>
                </c:pt>
                <c:pt idx="2119">
                  <c:v>3.0413926851582249</c:v>
                </c:pt>
                <c:pt idx="2120">
                  <c:v>3.0413926851582249</c:v>
                </c:pt>
                <c:pt idx="2121">
                  <c:v>3.0413926851582249</c:v>
                </c:pt>
                <c:pt idx="2122">
                  <c:v>3.0413926851582249</c:v>
                </c:pt>
                <c:pt idx="2123">
                  <c:v>3.0413926851582249</c:v>
                </c:pt>
                <c:pt idx="2124">
                  <c:v>3.0413926851582249</c:v>
                </c:pt>
                <c:pt idx="2125">
                  <c:v>3.0413926851582249</c:v>
                </c:pt>
                <c:pt idx="2126">
                  <c:v>3.0413926851582249</c:v>
                </c:pt>
                <c:pt idx="2127">
                  <c:v>3.0413926851582249</c:v>
                </c:pt>
                <c:pt idx="2128">
                  <c:v>3.0413926851582249</c:v>
                </c:pt>
                <c:pt idx="2129">
                  <c:v>3.0413926851582249</c:v>
                </c:pt>
                <c:pt idx="2130">
                  <c:v>3.0413926851582249</c:v>
                </c:pt>
                <c:pt idx="2131">
                  <c:v>3.0413926851582249</c:v>
                </c:pt>
                <c:pt idx="2132">
                  <c:v>3.0413926851582249</c:v>
                </c:pt>
                <c:pt idx="2133">
                  <c:v>3.0413926851582249</c:v>
                </c:pt>
                <c:pt idx="2134">
                  <c:v>3.0413926851582249</c:v>
                </c:pt>
                <c:pt idx="2135">
                  <c:v>3.0413926851582249</c:v>
                </c:pt>
                <c:pt idx="2136">
                  <c:v>3.0413926851582249</c:v>
                </c:pt>
                <c:pt idx="2137">
                  <c:v>3.0413926851582249</c:v>
                </c:pt>
                <c:pt idx="2138">
                  <c:v>3.0413926851582249</c:v>
                </c:pt>
                <c:pt idx="2139">
                  <c:v>3.0413926851582249</c:v>
                </c:pt>
                <c:pt idx="2140">
                  <c:v>3.0413926851582249</c:v>
                </c:pt>
                <c:pt idx="2141">
                  <c:v>3.0413926851582249</c:v>
                </c:pt>
                <c:pt idx="2142">
                  <c:v>3.0413926851582249</c:v>
                </c:pt>
                <c:pt idx="2143">
                  <c:v>3.0413926851582249</c:v>
                </c:pt>
                <c:pt idx="2144">
                  <c:v>3.0413926851582249</c:v>
                </c:pt>
                <c:pt idx="2145">
                  <c:v>3.0413926851582249</c:v>
                </c:pt>
                <c:pt idx="2146">
                  <c:v>3.0413926851582249</c:v>
                </c:pt>
                <c:pt idx="2147">
                  <c:v>3.0413926851582249</c:v>
                </c:pt>
                <c:pt idx="2148">
                  <c:v>3.0413926851582249</c:v>
                </c:pt>
                <c:pt idx="2149">
                  <c:v>3.0413926851582249</c:v>
                </c:pt>
                <c:pt idx="2150">
                  <c:v>3.0413926851582249</c:v>
                </c:pt>
                <c:pt idx="2151">
                  <c:v>3.0413926851582249</c:v>
                </c:pt>
                <c:pt idx="2152">
                  <c:v>3.0413926851582249</c:v>
                </c:pt>
                <c:pt idx="2153">
                  <c:v>3.0413926851582249</c:v>
                </c:pt>
                <c:pt idx="2154">
                  <c:v>3.0413926851582249</c:v>
                </c:pt>
                <c:pt idx="2155">
                  <c:v>3.0413926851582249</c:v>
                </c:pt>
                <c:pt idx="2156">
                  <c:v>3.0413926851582249</c:v>
                </c:pt>
                <c:pt idx="2157">
                  <c:v>3.0413926851582249</c:v>
                </c:pt>
                <c:pt idx="2158">
                  <c:v>3.0413926851582249</c:v>
                </c:pt>
                <c:pt idx="2159">
                  <c:v>3.0413926851582249</c:v>
                </c:pt>
                <c:pt idx="2160">
                  <c:v>3.0413926851582249</c:v>
                </c:pt>
                <c:pt idx="2161">
                  <c:v>3.0413926851582249</c:v>
                </c:pt>
                <c:pt idx="2162">
                  <c:v>3.0413926851582249</c:v>
                </c:pt>
                <c:pt idx="2163">
                  <c:v>3.0413926851582249</c:v>
                </c:pt>
                <c:pt idx="2164">
                  <c:v>3.0413926851582249</c:v>
                </c:pt>
                <c:pt idx="2165">
                  <c:v>3.0413926851582249</c:v>
                </c:pt>
                <c:pt idx="2166">
                  <c:v>3.0413926851582249</c:v>
                </c:pt>
                <c:pt idx="2167">
                  <c:v>3.0413926851582249</c:v>
                </c:pt>
                <c:pt idx="2168">
                  <c:v>3.0413926851582249</c:v>
                </c:pt>
                <c:pt idx="2169">
                  <c:v>3.0413926851582249</c:v>
                </c:pt>
                <c:pt idx="2170">
                  <c:v>3.0413926851582249</c:v>
                </c:pt>
                <c:pt idx="2171">
                  <c:v>3.0413926851582249</c:v>
                </c:pt>
                <c:pt idx="2172">
                  <c:v>3.0413926851582249</c:v>
                </c:pt>
                <c:pt idx="2173">
                  <c:v>3.0413926851582249</c:v>
                </c:pt>
                <c:pt idx="2174">
                  <c:v>3.0413926851582249</c:v>
                </c:pt>
                <c:pt idx="2175">
                  <c:v>3.0413926851582249</c:v>
                </c:pt>
                <c:pt idx="2176">
                  <c:v>3.0413926851582249</c:v>
                </c:pt>
                <c:pt idx="2177">
                  <c:v>3.0413926851582249</c:v>
                </c:pt>
                <c:pt idx="2178">
                  <c:v>3.0413926851582249</c:v>
                </c:pt>
                <c:pt idx="2179">
                  <c:v>3.0413926851582249</c:v>
                </c:pt>
                <c:pt idx="2180">
                  <c:v>3.0413926851582249</c:v>
                </c:pt>
                <c:pt idx="2181">
                  <c:v>3.0413926851582249</c:v>
                </c:pt>
                <c:pt idx="2182">
                  <c:v>3.0413926851582249</c:v>
                </c:pt>
                <c:pt idx="2183">
                  <c:v>3.0413926851582249</c:v>
                </c:pt>
                <c:pt idx="2184">
                  <c:v>3.0413926851582249</c:v>
                </c:pt>
                <c:pt idx="2185">
                  <c:v>3</c:v>
                </c:pt>
                <c:pt idx="2186">
                  <c:v>3</c:v>
                </c:pt>
                <c:pt idx="2187">
                  <c:v>3</c:v>
                </c:pt>
                <c:pt idx="2188">
                  <c:v>3</c:v>
                </c:pt>
                <c:pt idx="2189">
                  <c:v>3</c:v>
                </c:pt>
                <c:pt idx="2190">
                  <c:v>3</c:v>
                </c:pt>
                <c:pt idx="2191">
                  <c:v>3</c:v>
                </c:pt>
                <c:pt idx="2192">
                  <c:v>3</c:v>
                </c:pt>
                <c:pt idx="2193">
                  <c:v>3</c:v>
                </c:pt>
                <c:pt idx="2194">
                  <c:v>3</c:v>
                </c:pt>
                <c:pt idx="2195">
                  <c:v>3</c:v>
                </c:pt>
                <c:pt idx="2196">
                  <c:v>3</c:v>
                </c:pt>
                <c:pt idx="2197">
                  <c:v>3</c:v>
                </c:pt>
                <c:pt idx="2198">
                  <c:v>3</c:v>
                </c:pt>
                <c:pt idx="2199">
                  <c:v>3</c:v>
                </c:pt>
                <c:pt idx="2200">
                  <c:v>3</c:v>
                </c:pt>
                <c:pt idx="2201">
                  <c:v>3</c:v>
                </c:pt>
                <c:pt idx="2202">
                  <c:v>3</c:v>
                </c:pt>
                <c:pt idx="2203">
                  <c:v>3</c:v>
                </c:pt>
                <c:pt idx="2204">
                  <c:v>3</c:v>
                </c:pt>
                <c:pt idx="2205">
                  <c:v>3</c:v>
                </c:pt>
                <c:pt idx="2206">
                  <c:v>3</c:v>
                </c:pt>
                <c:pt idx="2207">
                  <c:v>3</c:v>
                </c:pt>
                <c:pt idx="2208">
                  <c:v>3</c:v>
                </c:pt>
                <c:pt idx="2209">
                  <c:v>3</c:v>
                </c:pt>
                <c:pt idx="2210">
                  <c:v>3</c:v>
                </c:pt>
                <c:pt idx="2211">
                  <c:v>3</c:v>
                </c:pt>
                <c:pt idx="2212">
                  <c:v>3</c:v>
                </c:pt>
                <c:pt idx="2213">
                  <c:v>3</c:v>
                </c:pt>
                <c:pt idx="2214">
                  <c:v>3</c:v>
                </c:pt>
                <c:pt idx="2215">
                  <c:v>3</c:v>
                </c:pt>
                <c:pt idx="2216">
                  <c:v>3</c:v>
                </c:pt>
                <c:pt idx="2217">
                  <c:v>3</c:v>
                </c:pt>
                <c:pt idx="2218">
                  <c:v>3</c:v>
                </c:pt>
                <c:pt idx="2219">
                  <c:v>3</c:v>
                </c:pt>
                <c:pt idx="2220">
                  <c:v>3</c:v>
                </c:pt>
                <c:pt idx="2221">
                  <c:v>3</c:v>
                </c:pt>
                <c:pt idx="2222">
                  <c:v>3</c:v>
                </c:pt>
                <c:pt idx="2223">
                  <c:v>3</c:v>
                </c:pt>
                <c:pt idx="2224">
                  <c:v>3</c:v>
                </c:pt>
                <c:pt idx="2225">
                  <c:v>3</c:v>
                </c:pt>
                <c:pt idx="2226">
                  <c:v>3</c:v>
                </c:pt>
                <c:pt idx="2227">
                  <c:v>3</c:v>
                </c:pt>
                <c:pt idx="2228">
                  <c:v>3</c:v>
                </c:pt>
                <c:pt idx="2229">
                  <c:v>3</c:v>
                </c:pt>
                <c:pt idx="2230">
                  <c:v>3</c:v>
                </c:pt>
                <c:pt idx="2231">
                  <c:v>3</c:v>
                </c:pt>
                <c:pt idx="2232">
                  <c:v>3</c:v>
                </c:pt>
                <c:pt idx="2233">
                  <c:v>3</c:v>
                </c:pt>
                <c:pt idx="2234">
                  <c:v>3</c:v>
                </c:pt>
                <c:pt idx="2235">
                  <c:v>3</c:v>
                </c:pt>
                <c:pt idx="2236">
                  <c:v>3</c:v>
                </c:pt>
                <c:pt idx="2237">
                  <c:v>3</c:v>
                </c:pt>
                <c:pt idx="2238">
                  <c:v>3</c:v>
                </c:pt>
                <c:pt idx="2239">
                  <c:v>3</c:v>
                </c:pt>
                <c:pt idx="2240">
                  <c:v>3</c:v>
                </c:pt>
                <c:pt idx="2241">
                  <c:v>3</c:v>
                </c:pt>
                <c:pt idx="2242">
                  <c:v>3</c:v>
                </c:pt>
                <c:pt idx="2243">
                  <c:v>3</c:v>
                </c:pt>
                <c:pt idx="2244">
                  <c:v>3</c:v>
                </c:pt>
                <c:pt idx="2245">
                  <c:v>3</c:v>
                </c:pt>
                <c:pt idx="2246">
                  <c:v>3</c:v>
                </c:pt>
                <c:pt idx="2247">
                  <c:v>3</c:v>
                </c:pt>
                <c:pt idx="2248">
                  <c:v>3</c:v>
                </c:pt>
                <c:pt idx="2249">
                  <c:v>3</c:v>
                </c:pt>
                <c:pt idx="2250">
                  <c:v>3</c:v>
                </c:pt>
                <c:pt idx="2251">
                  <c:v>3</c:v>
                </c:pt>
                <c:pt idx="2252">
                  <c:v>3</c:v>
                </c:pt>
                <c:pt idx="2253">
                  <c:v>3</c:v>
                </c:pt>
                <c:pt idx="2254">
                  <c:v>3</c:v>
                </c:pt>
                <c:pt idx="2255">
                  <c:v>3</c:v>
                </c:pt>
                <c:pt idx="2256">
                  <c:v>3</c:v>
                </c:pt>
                <c:pt idx="2257">
                  <c:v>3</c:v>
                </c:pt>
                <c:pt idx="2258">
                  <c:v>3</c:v>
                </c:pt>
                <c:pt idx="2259">
                  <c:v>3</c:v>
                </c:pt>
                <c:pt idx="2260">
                  <c:v>3</c:v>
                </c:pt>
                <c:pt idx="2261">
                  <c:v>3</c:v>
                </c:pt>
                <c:pt idx="2262">
                  <c:v>3</c:v>
                </c:pt>
                <c:pt idx="2263">
                  <c:v>3</c:v>
                </c:pt>
                <c:pt idx="2264">
                  <c:v>3</c:v>
                </c:pt>
                <c:pt idx="2265">
                  <c:v>3</c:v>
                </c:pt>
                <c:pt idx="2266">
                  <c:v>3</c:v>
                </c:pt>
                <c:pt idx="2267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15-6C4A-B097-3E4B6A605B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4482336"/>
        <c:axId val="874726176"/>
      </c:scatterChart>
      <c:valAx>
        <c:axId val="87448233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ge (years)</a:t>
                </a:r>
              </a:p>
            </c:rich>
          </c:tx>
          <c:layout>
            <c:manualLayout>
              <c:xMode val="edge"/>
              <c:yMode val="edge"/>
              <c:x val="0.85954053954764198"/>
              <c:y val="0.914038360589541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874726176"/>
        <c:crosses val="autoZero"/>
        <c:crossBetween val="midCat"/>
      </c:valAx>
      <c:valAx>
        <c:axId val="874726176"/>
        <c:scaling>
          <c:orientation val="minMax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og</a:t>
                </a:r>
                <a:r>
                  <a:rPr lang="en-US" baseline="0"/>
                  <a:t> Final Worth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1.5552099533437015E-2"/>
              <c:y val="8.928730062588327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8744823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TH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 b="1"/>
              <a:t>LogFinalWorth VS Self-Made Billionaires Ag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TH"/>
        </a:p>
      </c:txPr>
    </c:title>
    <c:autoTitleDeleted val="0"/>
    <c:plotArea>
      <c:layout>
        <c:manualLayout>
          <c:layoutTarget val="inner"/>
          <c:xMode val="edge"/>
          <c:yMode val="edge"/>
          <c:x val="9.2300363698705631E-2"/>
          <c:y val="0.15873704087338325"/>
          <c:w val="0.87167325896082593"/>
          <c:h val="0.69094094029864439"/>
        </c:manualLayout>
      </c:layout>
      <c:scatterChart>
        <c:scatterStyle val="lineMarker"/>
        <c:varyColors val="0"/>
        <c:ser>
          <c:idx val="0"/>
          <c:order val="0"/>
          <c:tx>
            <c:strRef>
              <c:f>Correlation!$AX$1</c:f>
              <c:strCache>
                <c:ptCount val="1"/>
                <c:pt idx="0">
                  <c:v>LofFinalWorth</c:v>
                </c:pt>
              </c:strCache>
            </c:strRef>
          </c:tx>
          <c:spPr>
            <a:ln w="381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2">
                  <a:lumMod val="50000"/>
                  <a:lumOff val="50000"/>
                </a:schemeClr>
              </a:solidFill>
              <a:ln w="9525">
                <a:solidFill>
                  <a:schemeClr val="tx2">
                    <a:lumMod val="50000"/>
                    <a:lumOff val="50000"/>
                  </a:schemeClr>
                </a:solidFill>
              </a:ln>
              <a:effectLst/>
            </c:spPr>
          </c:marker>
          <c:trendline>
            <c:spPr>
              <a:ln w="38100" cap="rnd">
                <a:solidFill>
                  <a:schemeClr val="tx1"/>
                </a:solidFill>
                <a:prstDash val="dash"/>
              </a:ln>
              <a:effectLst/>
            </c:spPr>
            <c:trendlineType val="linear"/>
            <c:dispRSqr val="1"/>
            <c:dispEq val="0"/>
            <c:trendlineLbl>
              <c:layout>
                <c:manualLayout>
                  <c:x val="0.11425943841001213"/>
                  <c:y val="-0.1238178434913330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0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TH"/>
                </a:p>
              </c:txPr>
            </c:trendlineLbl>
          </c:trendline>
          <c:xVal>
            <c:numRef>
              <c:f>Correlation!$AU$2:$AU$1789</c:f>
              <c:numCache>
                <c:formatCode>General</c:formatCode>
                <c:ptCount val="1788"/>
                <c:pt idx="0">
                  <c:v>78</c:v>
                </c:pt>
                <c:pt idx="1">
                  <c:v>76</c:v>
                </c:pt>
                <c:pt idx="2">
                  <c:v>85</c:v>
                </c:pt>
                <c:pt idx="3">
                  <c:v>59</c:v>
                </c:pt>
                <c:pt idx="4">
                  <c:v>47</c:v>
                </c:pt>
                <c:pt idx="5">
                  <c:v>62</c:v>
                </c:pt>
                <c:pt idx="6">
                  <c:v>55</c:v>
                </c:pt>
                <c:pt idx="7">
                  <c:v>79</c:v>
                </c:pt>
                <c:pt idx="8">
                  <c:v>55</c:v>
                </c:pt>
                <c:pt idx="9">
                  <c:v>59</c:v>
                </c:pt>
                <c:pt idx="10">
                  <c:v>53</c:v>
                </c:pt>
                <c:pt idx="11">
                  <c:v>56</c:v>
                </c:pt>
                <c:pt idx="12">
                  <c:v>80</c:v>
                </c:pt>
                <c:pt idx="13">
                  <c:v>53</c:v>
                </c:pt>
                <c:pt idx="14">
                  <c:v>64</c:v>
                </c:pt>
                <c:pt idx="15">
                  <c:v>56</c:v>
                </c:pt>
                <c:pt idx="16">
                  <c:v>91</c:v>
                </c:pt>
                <c:pt idx="17">
                  <c:v>90</c:v>
                </c:pt>
                <c:pt idx="18">
                  <c:v>82</c:v>
                </c:pt>
                <c:pt idx="19">
                  <c:v>72</c:v>
                </c:pt>
                <c:pt idx="20">
                  <c:v>79</c:v>
                </c:pt>
                <c:pt idx="21">
                  <c:v>77</c:v>
                </c:pt>
                <c:pt idx="22">
                  <c:v>35</c:v>
                </c:pt>
                <c:pt idx="23">
                  <c:v>57</c:v>
                </c:pt>
                <c:pt idx="24">
                  <c:v>57</c:v>
                </c:pt>
                <c:pt idx="25">
                  <c:v>85</c:v>
                </c:pt>
                <c:pt idx="26">
                  <c:v>74</c:v>
                </c:pt>
                <c:pt idx="27">
                  <c:v>53</c:v>
                </c:pt>
                <c:pt idx="28">
                  <c:v>66</c:v>
                </c:pt>
                <c:pt idx="29">
                  <c:v>78</c:v>
                </c:pt>
                <c:pt idx="30">
                  <c:v>58</c:v>
                </c:pt>
                <c:pt idx="31">
                  <c:v>60</c:v>
                </c:pt>
                <c:pt idx="32">
                  <c:v>75</c:v>
                </c:pt>
                <c:pt idx="33">
                  <c:v>36</c:v>
                </c:pt>
                <c:pt idx="34">
                  <c:v>64</c:v>
                </c:pt>
                <c:pt idx="35">
                  <c:v>77</c:v>
                </c:pt>
                <c:pt idx="36">
                  <c:v>69</c:v>
                </c:pt>
                <c:pt idx="37">
                  <c:v>91</c:v>
                </c:pt>
                <c:pt idx="38">
                  <c:v>53</c:v>
                </c:pt>
                <c:pt idx="39">
                  <c:v>62</c:v>
                </c:pt>
                <c:pt idx="40">
                  <c:v>52</c:v>
                </c:pt>
                <c:pt idx="41">
                  <c:v>96</c:v>
                </c:pt>
                <c:pt idx="42">
                  <c:v>70</c:v>
                </c:pt>
                <c:pt idx="43">
                  <c:v>53</c:v>
                </c:pt>
                <c:pt idx="44">
                  <c:v>80</c:v>
                </c:pt>
                <c:pt idx="45">
                  <c:v>49</c:v>
                </c:pt>
                <c:pt idx="46">
                  <c:v>70</c:v>
                </c:pt>
                <c:pt idx="47">
                  <c:v>54</c:v>
                </c:pt>
                <c:pt idx="48">
                  <c:v>49</c:v>
                </c:pt>
                <c:pt idx="49">
                  <c:v>53</c:v>
                </c:pt>
                <c:pt idx="50">
                  <c:v>60</c:v>
                </c:pt>
                <c:pt idx="51">
                  <c:v>51</c:v>
                </c:pt>
                <c:pt idx="52">
                  <c:v>53</c:v>
                </c:pt>
                <c:pt idx="53">
                  <c:v>55</c:v>
                </c:pt>
                <c:pt idx="54">
                  <c:v>61</c:v>
                </c:pt>
                <c:pt idx="55">
                  <c:v>80</c:v>
                </c:pt>
                <c:pt idx="56">
                  <c:v>53</c:v>
                </c:pt>
                <c:pt idx="57">
                  <c:v>74</c:v>
                </c:pt>
                <c:pt idx="58">
                  <c:v>90</c:v>
                </c:pt>
                <c:pt idx="59">
                  <c:v>50</c:v>
                </c:pt>
                <c:pt idx="60">
                  <c:v>35</c:v>
                </c:pt>
                <c:pt idx="61">
                  <c:v>57</c:v>
                </c:pt>
                <c:pt idx="62">
                  <c:v>60</c:v>
                </c:pt>
                <c:pt idx="63">
                  <c:v>74</c:v>
                </c:pt>
                <c:pt idx="64">
                  <c:v>61</c:v>
                </c:pt>
                <c:pt idx="65">
                  <c:v>38</c:v>
                </c:pt>
                <c:pt idx="66">
                  <c:v>50</c:v>
                </c:pt>
                <c:pt idx="67">
                  <c:v>53</c:v>
                </c:pt>
                <c:pt idx="68">
                  <c:v>56</c:v>
                </c:pt>
                <c:pt idx="69">
                  <c:v>72</c:v>
                </c:pt>
                <c:pt idx="70">
                  <c:v>42</c:v>
                </c:pt>
                <c:pt idx="71">
                  <c:v>57</c:v>
                </c:pt>
                <c:pt idx="72">
                  <c:v>61</c:v>
                </c:pt>
                <c:pt idx="73">
                  <c:v>46</c:v>
                </c:pt>
                <c:pt idx="74">
                  <c:v>66</c:v>
                </c:pt>
                <c:pt idx="75">
                  <c:v>56</c:v>
                </c:pt>
                <c:pt idx="76">
                  <c:v>52</c:v>
                </c:pt>
                <c:pt idx="77">
                  <c:v>61</c:v>
                </c:pt>
                <c:pt idx="78">
                  <c:v>47</c:v>
                </c:pt>
                <c:pt idx="79">
                  <c:v>55</c:v>
                </c:pt>
                <c:pt idx="80">
                  <c:v>61</c:v>
                </c:pt>
                <c:pt idx="81">
                  <c:v>61</c:v>
                </c:pt>
                <c:pt idx="82">
                  <c:v>68</c:v>
                </c:pt>
                <c:pt idx="83">
                  <c:v>64</c:v>
                </c:pt>
                <c:pt idx="84">
                  <c:v>58</c:v>
                </c:pt>
                <c:pt idx="85">
                  <c:v>55</c:v>
                </c:pt>
                <c:pt idx="86">
                  <c:v>68</c:v>
                </c:pt>
                <c:pt idx="87">
                  <c:v>52</c:v>
                </c:pt>
                <c:pt idx="88">
                  <c:v>68</c:v>
                </c:pt>
                <c:pt idx="89">
                  <c:v>51</c:v>
                </c:pt>
                <c:pt idx="90">
                  <c:v>59</c:v>
                </c:pt>
                <c:pt idx="91">
                  <c:v>78</c:v>
                </c:pt>
                <c:pt idx="92">
                  <c:v>92</c:v>
                </c:pt>
                <c:pt idx="93">
                  <c:v>67</c:v>
                </c:pt>
                <c:pt idx="94">
                  <c:v>81</c:v>
                </c:pt>
                <c:pt idx="95">
                  <c:v>83</c:v>
                </c:pt>
                <c:pt idx="96">
                  <c:v>67</c:v>
                </c:pt>
                <c:pt idx="97">
                  <c:v>50</c:v>
                </c:pt>
                <c:pt idx="98">
                  <c:v>87</c:v>
                </c:pt>
                <c:pt idx="99">
                  <c:v>49</c:v>
                </c:pt>
                <c:pt idx="100">
                  <c:v>68</c:v>
                </c:pt>
                <c:pt idx="101">
                  <c:v>38</c:v>
                </c:pt>
                <c:pt idx="102">
                  <c:v>58</c:v>
                </c:pt>
                <c:pt idx="103">
                  <c:v>60</c:v>
                </c:pt>
                <c:pt idx="104">
                  <c:v>85</c:v>
                </c:pt>
                <c:pt idx="105">
                  <c:v>39</c:v>
                </c:pt>
                <c:pt idx="106">
                  <c:v>86</c:v>
                </c:pt>
                <c:pt idx="107">
                  <c:v>94</c:v>
                </c:pt>
                <c:pt idx="108">
                  <c:v>51</c:v>
                </c:pt>
                <c:pt idx="109">
                  <c:v>54</c:v>
                </c:pt>
                <c:pt idx="110">
                  <c:v>54</c:v>
                </c:pt>
                <c:pt idx="111">
                  <c:v>74</c:v>
                </c:pt>
                <c:pt idx="112">
                  <c:v>65</c:v>
                </c:pt>
                <c:pt idx="113">
                  <c:v>82</c:v>
                </c:pt>
                <c:pt idx="114">
                  <c:v>43</c:v>
                </c:pt>
                <c:pt idx="115">
                  <c:v>87</c:v>
                </c:pt>
                <c:pt idx="116">
                  <c:v>95</c:v>
                </c:pt>
                <c:pt idx="117">
                  <c:v>64</c:v>
                </c:pt>
                <c:pt idx="118">
                  <c:v>84</c:v>
                </c:pt>
                <c:pt idx="119">
                  <c:v>76</c:v>
                </c:pt>
                <c:pt idx="120">
                  <c:v>51</c:v>
                </c:pt>
                <c:pt idx="121">
                  <c:v>77</c:v>
                </c:pt>
                <c:pt idx="122">
                  <c:v>74</c:v>
                </c:pt>
                <c:pt idx="123">
                  <c:v>78</c:v>
                </c:pt>
                <c:pt idx="124">
                  <c:v>51</c:v>
                </c:pt>
                <c:pt idx="125">
                  <c:v>62</c:v>
                </c:pt>
                <c:pt idx="126">
                  <c:v>58</c:v>
                </c:pt>
                <c:pt idx="127">
                  <c:v>80</c:v>
                </c:pt>
                <c:pt idx="128">
                  <c:v>70</c:v>
                </c:pt>
                <c:pt idx="129">
                  <c:v>65</c:v>
                </c:pt>
                <c:pt idx="130">
                  <c:v>66</c:v>
                </c:pt>
                <c:pt idx="131">
                  <c:v>67</c:v>
                </c:pt>
                <c:pt idx="132">
                  <c:v>52</c:v>
                </c:pt>
                <c:pt idx="133">
                  <c:v>60</c:v>
                </c:pt>
                <c:pt idx="134">
                  <c:v>77</c:v>
                </c:pt>
                <c:pt idx="135">
                  <c:v>57</c:v>
                </c:pt>
                <c:pt idx="136">
                  <c:v>72</c:v>
                </c:pt>
                <c:pt idx="137">
                  <c:v>84</c:v>
                </c:pt>
                <c:pt idx="138">
                  <c:v>61</c:v>
                </c:pt>
                <c:pt idx="139">
                  <c:v>73</c:v>
                </c:pt>
                <c:pt idx="140">
                  <c:v>59</c:v>
                </c:pt>
                <c:pt idx="141">
                  <c:v>55</c:v>
                </c:pt>
                <c:pt idx="142">
                  <c:v>57</c:v>
                </c:pt>
                <c:pt idx="143">
                  <c:v>57</c:v>
                </c:pt>
                <c:pt idx="144">
                  <c:v>77</c:v>
                </c:pt>
                <c:pt idx="145">
                  <c:v>65</c:v>
                </c:pt>
                <c:pt idx="146">
                  <c:v>70</c:v>
                </c:pt>
                <c:pt idx="147">
                  <c:v>61</c:v>
                </c:pt>
                <c:pt idx="148">
                  <c:v>66</c:v>
                </c:pt>
                <c:pt idx="149">
                  <c:v>87</c:v>
                </c:pt>
                <c:pt idx="150">
                  <c:v>90</c:v>
                </c:pt>
                <c:pt idx="151">
                  <c:v>83</c:v>
                </c:pt>
                <c:pt idx="152">
                  <c:v>72</c:v>
                </c:pt>
                <c:pt idx="153">
                  <c:v>67</c:v>
                </c:pt>
                <c:pt idx="154">
                  <c:v>55</c:v>
                </c:pt>
                <c:pt idx="155">
                  <c:v>67</c:v>
                </c:pt>
                <c:pt idx="156">
                  <c:v>83</c:v>
                </c:pt>
                <c:pt idx="157">
                  <c:v>67</c:v>
                </c:pt>
                <c:pt idx="158">
                  <c:v>45</c:v>
                </c:pt>
                <c:pt idx="159">
                  <c:v>68</c:v>
                </c:pt>
                <c:pt idx="160">
                  <c:v>56</c:v>
                </c:pt>
                <c:pt idx="161">
                  <c:v>81</c:v>
                </c:pt>
                <c:pt idx="162">
                  <c:v>78</c:v>
                </c:pt>
                <c:pt idx="163">
                  <c:v>60</c:v>
                </c:pt>
                <c:pt idx="164">
                  <c:v>59</c:v>
                </c:pt>
                <c:pt idx="165">
                  <c:v>69</c:v>
                </c:pt>
                <c:pt idx="166">
                  <c:v>95</c:v>
                </c:pt>
                <c:pt idx="167">
                  <c:v>65</c:v>
                </c:pt>
                <c:pt idx="168">
                  <c:v>57</c:v>
                </c:pt>
                <c:pt idx="169">
                  <c:v>94</c:v>
                </c:pt>
                <c:pt idx="170">
                  <c:v>78</c:v>
                </c:pt>
                <c:pt idx="171">
                  <c:v>47</c:v>
                </c:pt>
                <c:pt idx="172">
                  <c:v>80</c:v>
                </c:pt>
                <c:pt idx="173">
                  <c:v>71</c:v>
                </c:pt>
                <c:pt idx="174">
                  <c:v>60</c:v>
                </c:pt>
                <c:pt idx="175">
                  <c:v>90</c:v>
                </c:pt>
                <c:pt idx="176">
                  <c:v>64</c:v>
                </c:pt>
                <c:pt idx="177">
                  <c:v>75</c:v>
                </c:pt>
                <c:pt idx="178">
                  <c:v>58</c:v>
                </c:pt>
                <c:pt idx="179">
                  <c:v>57</c:v>
                </c:pt>
                <c:pt idx="180">
                  <c:v>50</c:v>
                </c:pt>
                <c:pt idx="181">
                  <c:v>69</c:v>
                </c:pt>
                <c:pt idx="182">
                  <c:v>72</c:v>
                </c:pt>
                <c:pt idx="183">
                  <c:v>99</c:v>
                </c:pt>
                <c:pt idx="184">
                  <c:v>82</c:v>
                </c:pt>
                <c:pt idx="185">
                  <c:v>38</c:v>
                </c:pt>
                <c:pt idx="186">
                  <c:v>73</c:v>
                </c:pt>
                <c:pt idx="187">
                  <c:v>73</c:v>
                </c:pt>
                <c:pt idx="188">
                  <c:v>59</c:v>
                </c:pt>
                <c:pt idx="189">
                  <c:v>50</c:v>
                </c:pt>
                <c:pt idx="190">
                  <c:v>74</c:v>
                </c:pt>
                <c:pt idx="191">
                  <c:v>69</c:v>
                </c:pt>
                <c:pt idx="192">
                  <c:v>57</c:v>
                </c:pt>
                <c:pt idx="193">
                  <c:v>88</c:v>
                </c:pt>
                <c:pt idx="194">
                  <c:v>58</c:v>
                </c:pt>
                <c:pt idx="195">
                  <c:v>51</c:v>
                </c:pt>
                <c:pt idx="196">
                  <c:v>81</c:v>
                </c:pt>
                <c:pt idx="197">
                  <c:v>73</c:v>
                </c:pt>
                <c:pt idx="198">
                  <c:v>57</c:v>
                </c:pt>
                <c:pt idx="199">
                  <c:v>39</c:v>
                </c:pt>
                <c:pt idx="200">
                  <c:v>45</c:v>
                </c:pt>
                <c:pt idx="201">
                  <c:v>70</c:v>
                </c:pt>
                <c:pt idx="202">
                  <c:v>43</c:v>
                </c:pt>
                <c:pt idx="203">
                  <c:v>82</c:v>
                </c:pt>
                <c:pt idx="204">
                  <c:v>64</c:v>
                </c:pt>
                <c:pt idx="205">
                  <c:v>74</c:v>
                </c:pt>
                <c:pt idx="206">
                  <c:v>41</c:v>
                </c:pt>
                <c:pt idx="207">
                  <c:v>43</c:v>
                </c:pt>
                <c:pt idx="208">
                  <c:v>85</c:v>
                </c:pt>
                <c:pt idx="209">
                  <c:v>74</c:v>
                </c:pt>
                <c:pt idx="210">
                  <c:v>74</c:v>
                </c:pt>
                <c:pt idx="211">
                  <c:v>75</c:v>
                </c:pt>
                <c:pt idx="212">
                  <c:v>63</c:v>
                </c:pt>
                <c:pt idx="213">
                  <c:v>59</c:v>
                </c:pt>
                <c:pt idx="214">
                  <c:v>53</c:v>
                </c:pt>
                <c:pt idx="215">
                  <c:v>64</c:v>
                </c:pt>
                <c:pt idx="216">
                  <c:v>70</c:v>
                </c:pt>
                <c:pt idx="217">
                  <c:v>67</c:v>
                </c:pt>
                <c:pt idx="218">
                  <c:v>94</c:v>
                </c:pt>
                <c:pt idx="219">
                  <c:v>44</c:v>
                </c:pt>
                <c:pt idx="220">
                  <c:v>41</c:v>
                </c:pt>
                <c:pt idx="221">
                  <c:v>75</c:v>
                </c:pt>
                <c:pt idx="222">
                  <c:v>56</c:v>
                </c:pt>
                <c:pt idx="223">
                  <c:v>47</c:v>
                </c:pt>
                <c:pt idx="224">
                  <c:v>82</c:v>
                </c:pt>
                <c:pt idx="225">
                  <c:v>85</c:v>
                </c:pt>
                <c:pt idx="226">
                  <c:v>63</c:v>
                </c:pt>
                <c:pt idx="227">
                  <c:v>72</c:v>
                </c:pt>
                <c:pt idx="228">
                  <c:v>66</c:v>
                </c:pt>
                <c:pt idx="229">
                  <c:v>73</c:v>
                </c:pt>
                <c:pt idx="230">
                  <c:v>57</c:v>
                </c:pt>
                <c:pt idx="231">
                  <c:v>71</c:v>
                </c:pt>
                <c:pt idx="232">
                  <c:v>49</c:v>
                </c:pt>
                <c:pt idx="233">
                  <c:v>38</c:v>
                </c:pt>
                <c:pt idx="234">
                  <c:v>55</c:v>
                </c:pt>
                <c:pt idx="235">
                  <c:v>64</c:v>
                </c:pt>
                <c:pt idx="236">
                  <c:v>52</c:v>
                </c:pt>
                <c:pt idx="237">
                  <c:v>71</c:v>
                </c:pt>
                <c:pt idx="238">
                  <c:v>67</c:v>
                </c:pt>
                <c:pt idx="239">
                  <c:v>79</c:v>
                </c:pt>
                <c:pt idx="240">
                  <c:v>75</c:v>
                </c:pt>
                <c:pt idx="241">
                  <c:v>73</c:v>
                </c:pt>
                <c:pt idx="242">
                  <c:v>67</c:v>
                </c:pt>
                <c:pt idx="243">
                  <c:v>47</c:v>
                </c:pt>
                <c:pt idx="244">
                  <c:v>55</c:v>
                </c:pt>
                <c:pt idx="245">
                  <c:v>75</c:v>
                </c:pt>
                <c:pt idx="246">
                  <c:v>75</c:v>
                </c:pt>
                <c:pt idx="247">
                  <c:v>61</c:v>
                </c:pt>
                <c:pt idx="248">
                  <c:v>79</c:v>
                </c:pt>
                <c:pt idx="249">
                  <c:v>68</c:v>
                </c:pt>
                <c:pt idx="250">
                  <c:v>65</c:v>
                </c:pt>
                <c:pt idx="251">
                  <c:v>54</c:v>
                </c:pt>
                <c:pt idx="252">
                  <c:v>39</c:v>
                </c:pt>
                <c:pt idx="253">
                  <c:v>66</c:v>
                </c:pt>
                <c:pt idx="254">
                  <c:v>93</c:v>
                </c:pt>
                <c:pt idx="255">
                  <c:v>85</c:v>
                </c:pt>
                <c:pt idx="256">
                  <c:v>60</c:v>
                </c:pt>
                <c:pt idx="257">
                  <c:v>58</c:v>
                </c:pt>
                <c:pt idx="258">
                  <c:v>52</c:v>
                </c:pt>
                <c:pt idx="259">
                  <c:v>52</c:v>
                </c:pt>
                <c:pt idx="260">
                  <c:v>54</c:v>
                </c:pt>
                <c:pt idx="261">
                  <c:v>72</c:v>
                </c:pt>
                <c:pt idx="262">
                  <c:v>57</c:v>
                </c:pt>
                <c:pt idx="263">
                  <c:v>50</c:v>
                </c:pt>
                <c:pt idx="264">
                  <c:v>73</c:v>
                </c:pt>
                <c:pt idx="265">
                  <c:v>66</c:v>
                </c:pt>
                <c:pt idx="266">
                  <c:v>94</c:v>
                </c:pt>
                <c:pt idx="267">
                  <c:v>53</c:v>
                </c:pt>
                <c:pt idx="268">
                  <c:v>58</c:v>
                </c:pt>
                <c:pt idx="269">
                  <c:v>75</c:v>
                </c:pt>
                <c:pt idx="270">
                  <c:v>80</c:v>
                </c:pt>
                <c:pt idx="271">
                  <c:v>54</c:v>
                </c:pt>
                <c:pt idx="272">
                  <c:v>71</c:v>
                </c:pt>
                <c:pt idx="273">
                  <c:v>68</c:v>
                </c:pt>
                <c:pt idx="274">
                  <c:v>68</c:v>
                </c:pt>
                <c:pt idx="275">
                  <c:v>61</c:v>
                </c:pt>
                <c:pt idx="276">
                  <c:v>54</c:v>
                </c:pt>
                <c:pt idx="277">
                  <c:v>89</c:v>
                </c:pt>
                <c:pt idx="278">
                  <c:v>67</c:v>
                </c:pt>
                <c:pt idx="279">
                  <c:v>41</c:v>
                </c:pt>
                <c:pt idx="280">
                  <c:v>66</c:v>
                </c:pt>
                <c:pt idx="281">
                  <c:v>59</c:v>
                </c:pt>
                <c:pt idx="282">
                  <c:v>80</c:v>
                </c:pt>
                <c:pt idx="283">
                  <c:v>59</c:v>
                </c:pt>
                <c:pt idx="284">
                  <c:v>68</c:v>
                </c:pt>
                <c:pt idx="285">
                  <c:v>79</c:v>
                </c:pt>
                <c:pt idx="286">
                  <c:v>52</c:v>
                </c:pt>
                <c:pt idx="287">
                  <c:v>80</c:v>
                </c:pt>
                <c:pt idx="288">
                  <c:v>59</c:v>
                </c:pt>
                <c:pt idx="289">
                  <c:v>72</c:v>
                </c:pt>
                <c:pt idx="290">
                  <c:v>81</c:v>
                </c:pt>
                <c:pt idx="291">
                  <c:v>59</c:v>
                </c:pt>
                <c:pt idx="292">
                  <c:v>65</c:v>
                </c:pt>
                <c:pt idx="293">
                  <c:v>72</c:v>
                </c:pt>
                <c:pt idx="294">
                  <c:v>68</c:v>
                </c:pt>
                <c:pt idx="295">
                  <c:v>79</c:v>
                </c:pt>
                <c:pt idx="296">
                  <c:v>78</c:v>
                </c:pt>
                <c:pt idx="297">
                  <c:v>41</c:v>
                </c:pt>
                <c:pt idx="298">
                  <c:v>77</c:v>
                </c:pt>
                <c:pt idx="299">
                  <c:v>76</c:v>
                </c:pt>
                <c:pt idx="300">
                  <c:v>66</c:v>
                </c:pt>
                <c:pt idx="301">
                  <c:v>71</c:v>
                </c:pt>
                <c:pt idx="302">
                  <c:v>58</c:v>
                </c:pt>
                <c:pt idx="303">
                  <c:v>37</c:v>
                </c:pt>
                <c:pt idx="304">
                  <c:v>41</c:v>
                </c:pt>
                <c:pt idx="305">
                  <c:v>77</c:v>
                </c:pt>
                <c:pt idx="306">
                  <c:v>83</c:v>
                </c:pt>
                <c:pt idx="307">
                  <c:v>69</c:v>
                </c:pt>
                <c:pt idx="308">
                  <c:v>67</c:v>
                </c:pt>
                <c:pt idx="309">
                  <c:v>71</c:v>
                </c:pt>
                <c:pt idx="310">
                  <c:v>55</c:v>
                </c:pt>
                <c:pt idx="311">
                  <c:v>58</c:v>
                </c:pt>
                <c:pt idx="312">
                  <c:v>80</c:v>
                </c:pt>
                <c:pt idx="313">
                  <c:v>86</c:v>
                </c:pt>
                <c:pt idx="314">
                  <c:v>61</c:v>
                </c:pt>
                <c:pt idx="315">
                  <c:v>94</c:v>
                </c:pt>
                <c:pt idx="316">
                  <c:v>53</c:v>
                </c:pt>
                <c:pt idx="317">
                  <c:v>61</c:v>
                </c:pt>
                <c:pt idx="318">
                  <c:v>65</c:v>
                </c:pt>
                <c:pt idx="319">
                  <c:v>58</c:v>
                </c:pt>
                <c:pt idx="320">
                  <c:v>72</c:v>
                </c:pt>
                <c:pt idx="321">
                  <c:v>56</c:v>
                </c:pt>
                <c:pt idx="322">
                  <c:v>55</c:v>
                </c:pt>
                <c:pt idx="323">
                  <c:v>60</c:v>
                </c:pt>
                <c:pt idx="324">
                  <c:v>55</c:v>
                </c:pt>
                <c:pt idx="325">
                  <c:v>72</c:v>
                </c:pt>
                <c:pt idx="326">
                  <c:v>83</c:v>
                </c:pt>
                <c:pt idx="327">
                  <c:v>92</c:v>
                </c:pt>
                <c:pt idx="328">
                  <c:v>71</c:v>
                </c:pt>
                <c:pt idx="329">
                  <c:v>81</c:v>
                </c:pt>
                <c:pt idx="330">
                  <c:v>65</c:v>
                </c:pt>
                <c:pt idx="331">
                  <c:v>78</c:v>
                </c:pt>
                <c:pt idx="332">
                  <c:v>63</c:v>
                </c:pt>
                <c:pt idx="333">
                  <c:v>80</c:v>
                </c:pt>
                <c:pt idx="334">
                  <c:v>91</c:v>
                </c:pt>
                <c:pt idx="335">
                  <c:v>84</c:v>
                </c:pt>
                <c:pt idx="336">
                  <c:v>81</c:v>
                </c:pt>
                <c:pt idx="337">
                  <c:v>51</c:v>
                </c:pt>
                <c:pt idx="338">
                  <c:v>71</c:v>
                </c:pt>
                <c:pt idx="339">
                  <c:v>62</c:v>
                </c:pt>
                <c:pt idx="340">
                  <c:v>69</c:v>
                </c:pt>
                <c:pt idx="341">
                  <c:v>60</c:v>
                </c:pt>
                <c:pt idx="342">
                  <c:v>56</c:v>
                </c:pt>
                <c:pt idx="343">
                  <c:v>90</c:v>
                </c:pt>
                <c:pt idx="344">
                  <c:v>88</c:v>
                </c:pt>
                <c:pt idx="345">
                  <c:v>58</c:v>
                </c:pt>
                <c:pt idx="346">
                  <c:v>66</c:v>
                </c:pt>
                <c:pt idx="347">
                  <c:v>59</c:v>
                </c:pt>
                <c:pt idx="348">
                  <c:v>96</c:v>
                </c:pt>
                <c:pt idx="349">
                  <c:v>85</c:v>
                </c:pt>
                <c:pt idx="350">
                  <c:v>89</c:v>
                </c:pt>
                <c:pt idx="351">
                  <c:v>59</c:v>
                </c:pt>
                <c:pt idx="352">
                  <c:v>59</c:v>
                </c:pt>
                <c:pt idx="353">
                  <c:v>51</c:v>
                </c:pt>
                <c:pt idx="354">
                  <c:v>60</c:v>
                </c:pt>
                <c:pt idx="355">
                  <c:v>69</c:v>
                </c:pt>
                <c:pt idx="356">
                  <c:v>58</c:v>
                </c:pt>
                <c:pt idx="357">
                  <c:v>65</c:v>
                </c:pt>
                <c:pt idx="358">
                  <c:v>64</c:v>
                </c:pt>
                <c:pt idx="359">
                  <c:v>46</c:v>
                </c:pt>
                <c:pt idx="360">
                  <c:v>85</c:v>
                </c:pt>
                <c:pt idx="361">
                  <c:v>74</c:v>
                </c:pt>
                <c:pt idx="362">
                  <c:v>63</c:v>
                </c:pt>
                <c:pt idx="363">
                  <c:v>65</c:v>
                </c:pt>
                <c:pt idx="364">
                  <c:v>86</c:v>
                </c:pt>
                <c:pt idx="365">
                  <c:v>92</c:v>
                </c:pt>
                <c:pt idx="366">
                  <c:v>76</c:v>
                </c:pt>
                <c:pt idx="367">
                  <c:v>71</c:v>
                </c:pt>
                <c:pt idx="368">
                  <c:v>85</c:v>
                </c:pt>
                <c:pt idx="369">
                  <c:v>60</c:v>
                </c:pt>
                <c:pt idx="370">
                  <c:v>61</c:v>
                </c:pt>
                <c:pt idx="371">
                  <c:v>62</c:v>
                </c:pt>
                <c:pt idx="372">
                  <c:v>58</c:v>
                </c:pt>
                <c:pt idx="373">
                  <c:v>70</c:v>
                </c:pt>
                <c:pt idx="374">
                  <c:v>56</c:v>
                </c:pt>
                <c:pt idx="375">
                  <c:v>88</c:v>
                </c:pt>
                <c:pt idx="376">
                  <c:v>76</c:v>
                </c:pt>
                <c:pt idx="377">
                  <c:v>52</c:v>
                </c:pt>
                <c:pt idx="378">
                  <c:v>87</c:v>
                </c:pt>
                <c:pt idx="379">
                  <c:v>56</c:v>
                </c:pt>
                <c:pt idx="380">
                  <c:v>51</c:v>
                </c:pt>
                <c:pt idx="381">
                  <c:v>65</c:v>
                </c:pt>
                <c:pt idx="382">
                  <c:v>59</c:v>
                </c:pt>
                <c:pt idx="383">
                  <c:v>66</c:v>
                </c:pt>
                <c:pt idx="384">
                  <c:v>32</c:v>
                </c:pt>
                <c:pt idx="385">
                  <c:v>34</c:v>
                </c:pt>
                <c:pt idx="386">
                  <c:v>93</c:v>
                </c:pt>
                <c:pt idx="387">
                  <c:v>68</c:v>
                </c:pt>
                <c:pt idx="388">
                  <c:v>81</c:v>
                </c:pt>
                <c:pt idx="389">
                  <c:v>66</c:v>
                </c:pt>
                <c:pt idx="390">
                  <c:v>57</c:v>
                </c:pt>
                <c:pt idx="391">
                  <c:v>78</c:v>
                </c:pt>
                <c:pt idx="392">
                  <c:v>80</c:v>
                </c:pt>
                <c:pt idx="393">
                  <c:v>68</c:v>
                </c:pt>
                <c:pt idx="394">
                  <c:v>77</c:v>
                </c:pt>
                <c:pt idx="395">
                  <c:v>68</c:v>
                </c:pt>
                <c:pt idx="396">
                  <c:v>58</c:v>
                </c:pt>
                <c:pt idx="397">
                  <c:v>77</c:v>
                </c:pt>
                <c:pt idx="398">
                  <c:v>49</c:v>
                </c:pt>
                <c:pt idx="399">
                  <c:v>64</c:v>
                </c:pt>
                <c:pt idx="400">
                  <c:v>60</c:v>
                </c:pt>
                <c:pt idx="401">
                  <c:v>65</c:v>
                </c:pt>
                <c:pt idx="402">
                  <c:v>86</c:v>
                </c:pt>
                <c:pt idx="403">
                  <c:v>62</c:v>
                </c:pt>
                <c:pt idx="404">
                  <c:v>81</c:v>
                </c:pt>
                <c:pt idx="405">
                  <c:v>77</c:v>
                </c:pt>
                <c:pt idx="406">
                  <c:v>67</c:v>
                </c:pt>
                <c:pt idx="407">
                  <c:v>56</c:v>
                </c:pt>
                <c:pt idx="408">
                  <c:v>59</c:v>
                </c:pt>
                <c:pt idx="409">
                  <c:v>71</c:v>
                </c:pt>
                <c:pt idx="410">
                  <c:v>85</c:v>
                </c:pt>
                <c:pt idx="411">
                  <c:v>73</c:v>
                </c:pt>
                <c:pt idx="412">
                  <c:v>49</c:v>
                </c:pt>
                <c:pt idx="413">
                  <c:v>74</c:v>
                </c:pt>
                <c:pt idx="414">
                  <c:v>78</c:v>
                </c:pt>
                <c:pt idx="415">
                  <c:v>81</c:v>
                </c:pt>
                <c:pt idx="416">
                  <c:v>49</c:v>
                </c:pt>
                <c:pt idx="417">
                  <c:v>49</c:v>
                </c:pt>
                <c:pt idx="418">
                  <c:v>61</c:v>
                </c:pt>
                <c:pt idx="419">
                  <c:v>64</c:v>
                </c:pt>
                <c:pt idx="420">
                  <c:v>65</c:v>
                </c:pt>
                <c:pt idx="421">
                  <c:v>71</c:v>
                </c:pt>
                <c:pt idx="422">
                  <c:v>75</c:v>
                </c:pt>
                <c:pt idx="423">
                  <c:v>88</c:v>
                </c:pt>
                <c:pt idx="424">
                  <c:v>79</c:v>
                </c:pt>
                <c:pt idx="425">
                  <c:v>43</c:v>
                </c:pt>
                <c:pt idx="426">
                  <c:v>56</c:v>
                </c:pt>
                <c:pt idx="427">
                  <c:v>50</c:v>
                </c:pt>
                <c:pt idx="428">
                  <c:v>57</c:v>
                </c:pt>
                <c:pt idx="429">
                  <c:v>78</c:v>
                </c:pt>
                <c:pt idx="430">
                  <c:v>57</c:v>
                </c:pt>
                <c:pt idx="431">
                  <c:v>66</c:v>
                </c:pt>
                <c:pt idx="432">
                  <c:v>79</c:v>
                </c:pt>
                <c:pt idx="433">
                  <c:v>72</c:v>
                </c:pt>
                <c:pt idx="434">
                  <c:v>81</c:v>
                </c:pt>
                <c:pt idx="435">
                  <c:v>53</c:v>
                </c:pt>
                <c:pt idx="436">
                  <c:v>67</c:v>
                </c:pt>
                <c:pt idx="437">
                  <c:v>94</c:v>
                </c:pt>
                <c:pt idx="438">
                  <c:v>77</c:v>
                </c:pt>
                <c:pt idx="439">
                  <c:v>58</c:v>
                </c:pt>
                <c:pt idx="440">
                  <c:v>60</c:v>
                </c:pt>
                <c:pt idx="441">
                  <c:v>67</c:v>
                </c:pt>
                <c:pt idx="442">
                  <c:v>50</c:v>
                </c:pt>
                <c:pt idx="443">
                  <c:v>58</c:v>
                </c:pt>
                <c:pt idx="444">
                  <c:v>50</c:v>
                </c:pt>
                <c:pt idx="445">
                  <c:v>79</c:v>
                </c:pt>
                <c:pt idx="446">
                  <c:v>68</c:v>
                </c:pt>
                <c:pt idx="447">
                  <c:v>78</c:v>
                </c:pt>
                <c:pt idx="448">
                  <c:v>62</c:v>
                </c:pt>
                <c:pt idx="449">
                  <c:v>78</c:v>
                </c:pt>
                <c:pt idx="450">
                  <c:v>63</c:v>
                </c:pt>
                <c:pt idx="451">
                  <c:v>54</c:v>
                </c:pt>
                <c:pt idx="452">
                  <c:v>50</c:v>
                </c:pt>
                <c:pt idx="453">
                  <c:v>68</c:v>
                </c:pt>
                <c:pt idx="454">
                  <c:v>76</c:v>
                </c:pt>
                <c:pt idx="455">
                  <c:v>52</c:v>
                </c:pt>
                <c:pt idx="456">
                  <c:v>61</c:v>
                </c:pt>
                <c:pt idx="457">
                  <c:v>64</c:v>
                </c:pt>
                <c:pt idx="458">
                  <c:v>96</c:v>
                </c:pt>
                <c:pt idx="459">
                  <c:v>46</c:v>
                </c:pt>
                <c:pt idx="460">
                  <c:v>62</c:v>
                </c:pt>
                <c:pt idx="461">
                  <c:v>54</c:v>
                </c:pt>
                <c:pt idx="462">
                  <c:v>45</c:v>
                </c:pt>
                <c:pt idx="463">
                  <c:v>79</c:v>
                </c:pt>
                <c:pt idx="464">
                  <c:v>78</c:v>
                </c:pt>
                <c:pt idx="465">
                  <c:v>62</c:v>
                </c:pt>
                <c:pt idx="466">
                  <c:v>52</c:v>
                </c:pt>
                <c:pt idx="467">
                  <c:v>66</c:v>
                </c:pt>
                <c:pt idx="468">
                  <c:v>82</c:v>
                </c:pt>
                <c:pt idx="469">
                  <c:v>56</c:v>
                </c:pt>
                <c:pt idx="470">
                  <c:v>54</c:v>
                </c:pt>
                <c:pt idx="471">
                  <c:v>76</c:v>
                </c:pt>
                <c:pt idx="472">
                  <c:v>60</c:v>
                </c:pt>
                <c:pt idx="473">
                  <c:v>70</c:v>
                </c:pt>
                <c:pt idx="474">
                  <c:v>41</c:v>
                </c:pt>
                <c:pt idx="475">
                  <c:v>59</c:v>
                </c:pt>
                <c:pt idx="476">
                  <c:v>65</c:v>
                </c:pt>
                <c:pt idx="477">
                  <c:v>50</c:v>
                </c:pt>
                <c:pt idx="478">
                  <c:v>88</c:v>
                </c:pt>
                <c:pt idx="479">
                  <c:v>63</c:v>
                </c:pt>
                <c:pt idx="480">
                  <c:v>81</c:v>
                </c:pt>
                <c:pt idx="481">
                  <c:v>67</c:v>
                </c:pt>
                <c:pt idx="482">
                  <c:v>66</c:v>
                </c:pt>
                <c:pt idx="483">
                  <c:v>65</c:v>
                </c:pt>
                <c:pt idx="484">
                  <c:v>54</c:v>
                </c:pt>
                <c:pt idx="485">
                  <c:v>59</c:v>
                </c:pt>
                <c:pt idx="486">
                  <c:v>46</c:v>
                </c:pt>
                <c:pt idx="487">
                  <c:v>63</c:v>
                </c:pt>
                <c:pt idx="488">
                  <c:v>49</c:v>
                </c:pt>
                <c:pt idx="489">
                  <c:v>61</c:v>
                </c:pt>
                <c:pt idx="490">
                  <c:v>61</c:v>
                </c:pt>
                <c:pt idx="491">
                  <c:v>62</c:v>
                </c:pt>
                <c:pt idx="492">
                  <c:v>56</c:v>
                </c:pt>
                <c:pt idx="493">
                  <c:v>60</c:v>
                </c:pt>
                <c:pt idx="494">
                  <c:v>58</c:v>
                </c:pt>
                <c:pt idx="495">
                  <c:v>75</c:v>
                </c:pt>
                <c:pt idx="496">
                  <c:v>54</c:v>
                </c:pt>
                <c:pt idx="497">
                  <c:v>42</c:v>
                </c:pt>
                <c:pt idx="498">
                  <c:v>74</c:v>
                </c:pt>
                <c:pt idx="499">
                  <c:v>58</c:v>
                </c:pt>
                <c:pt idx="500">
                  <c:v>83</c:v>
                </c:pt>
                <c:pt idx="501">
                  <c:v>68</c:v>
                </c:pt>
                <c:pt idx="502">
                  <c:v>57</c:v>
                </c:pt>
                <c:pt idx="503">
                  <c:v>74</c:v>
                </c:pt>
                <c:pt idx="504">
                  <c:v>82</c:v>
                </c:pt>
                <c:pt idx="505">
                  <c:v>53</c:v>
                </c:pt>
                <c:pt idx="506">
                  <c:v>55</c:v>
                </c:pt>
                <c:pt idx="507">
                  <c:v>59</c:v>
                </c:pt>
                <c:pt idx="508">
                  <c:v>68</c:v>
                </c:pt>
                <c:pt idx="509">
                  <c:v>58</c:v>
                </c:pt>
                <c:pt idx="510">
                  <c:v>73</c:v>
                </c:pt>
                <c:pt idx="511">
                  <c:v>71</c:v>
                </c:pt>
                <c:pt idx="512">
                  <c:v>55</c:v>
                </c:pt>
                <c:pt idx="513">
                  <c:v>68</c:v>
                </c:pt>
                <c:pt idx="514">
                  <c:v>87</c:v>
                </c:pt>
                <c:pt idx="515">
                  <c:v>74</c:v>
                </c:pt>
                <c:pt idx="516">
                  <c:v>70</c:v>
                </c:pt>
                <c:pt idx="517">
                  <c:v>55</c:v>
                </c:pt>
                <c:pt idx="518">
                  <c:v>56</c:v>
                </c:pt>
                <c:pt idx="519">
                  <c:v>76</c:v>
                </c:pt>
                <c:pt idx="520">
                  <c:v>63</c:v>
                </c:pt>
                <c:pt idx="521">
                  <c:v>88</c:v>
                </c:pt>
                <c:pt idx="522">
                  <c:v>82</c:v>
                </c:pt>
                <c:pt idx="523">
                  <c:v>60</c:v>
                </c:pt>
                <c:pt idx="524">
                  <c:v>57</c:v>
                </c:pt>
                <c:pt idx="525">
                  <c:v>48</c:v>
                </c:pt>
                <c:pt idx="526">
                  <c:v>56</c:v>
                </c:pt>
                <c:pt idx="527">
                  <c:v>73</c:v>
                </c:pt>
                <c:pt idx="528">
                  <c:v>46</c:v>
                </c:pt>
                <c:pt idx="529">
                  <c:v>61</c:v>
                </c:pt>
                <c:pt idx="530">
                  <c:v>51</c:v>
                </c:pt>
                <c:pt idx="531">
                  <c:v>65</c:v>
                </c:pt>
                <c:pt idx="532">
                  <c:v>42</c:v>
                </c:pt>
                <c:pt idx="533">
                  <c:v>80</c:v>
                </c:pt>
                <c:pt idx="534">
                  <c:v>68</c:v>
                </c:pt>
                <c:pt idx="535">
                  <c:v>76</c:v>
                </c:pt>
                <c:pt idx="536">
                  <c:v>75</c:v>
                </c:pt>
                <c:pt idx="537">
                  <c:v>69</c:v>
                </c:pt>
                <c:pt idx="538">
                  <c:v>74</c:v>
                </c:pt>
                <c:pt idx="539">
                  <c:v>73</c:v>
                </c:pt>
                <c:pt idx="540">
                  <c:v>91</c:v>
                </c:pt>
                <c:pt idx="541">
                  <c:v>65</c:v>
                </c:pt>
                <c:pt idx="542">
                  <c:v>83</c:v>
                </c:pt>
                <c:pt idx="543">
                  <c:v>78</c:v>
                </c:pt>
                <c:pt idx="544">
                  <c:v>60</c:v>
                </c:pt>
                <c:pt idx="545">
                  <c:v>62</c:v>
                </c:pt>
                <c:pt idx="546">
                  <c:v>63</c:v>
                </c:pt>
                <c:pt idx="547">
                  <c:v>73</c:v>
                </c:pt>
                <c:pt idx="548">
                  <c:v>57</c:v>
                </c:pt>
                <c:pt idx="549">
                  <c:v>60</c:v>
                </c:pt>
                <c:pt idx="550">
                  <c:v>80</c:v>
                </c:pt>
                <c:pt idx="551">
                  <c:v>81</c:v>
                </c:pt>
                <c:pt idx="552">
                  <c:v>61</c:v>
                </c:pt>
                <c:pt idx="553">
                  <c:v>63</c:v>
                </c:pt>
                <c:pt idx="554">
                  <c:v>69</c:v>
                </c:pt>
                <c:pt idx="555">
                  <c:v>61</c:v>
                </c:pt>
                <c:pt idx="556">
                  <c:v>41</c:v>
                </c:pt>
                <c:pt idx="557">
                  <c:v>71</c:v>
                </c:pt>
                <c:pt idx="558">
                  <c:v>58</c:v>
                </c:pt>
                <c:pt idx="559">
                  <c:v>54</c:v>
                </c:pt>
                <c:pt idx="560">
                  <c:v>77</c:v>
                </c:pt>
                <c:pt idx="561">
                  <c:v>77</c:v>
                </c:pt>
                <c:pt idx="562">
                  <c:v>51</c:v>
                </c:pt>
                <c:pt idx="563">
                  <c:v>76</c:v>
                </c:pt>
                <c:pt idx="564">
                  <c:v>56</c:v>
                </c:pt>
                <c:pt idx="565">
                  <c:v>59</c:v>
                </c:pt>
                <c:pt idx="566">
                  <c:v>66</c:v>
                </c:pt>
                <c:pt idx="567">
                  <c:v>56</c:v>
                </c:pt>
                <c:pt idx="568">
                  <c:v>50</c:v>
                </c:pt>
                <c:pt idx="569">
                  <c:v>60</c:v>
                </c:pt>
                <c:pt idx="570">
                  <c:v>47</c:v>
                </c:pt>
                <c:pt idx="571">
                  <c:v>68</c:v>
                </c:pt>
                <c:pt idx="572">
                  <c:v>78</c:v>
                </c:pt>
                <c:pt idx="573">
                  <c:v>62</c:v>
                </c:pt>
                <c:pt idx="574">
                  <c:v>88</c:v>
                </c:pt>
                <c:pt idx="575">
                  <c:v>75</c:v>
                </c:pt>
                <c:pt idx="576">
                  <c:v>69</c:v>
                </c:pt>
                <c:pt idx="577">
                  <c:v>82</c:v>
                </c:pt>
                <c:pt idx="578">
                  <c:v>74</c:v>
                </c:pt>
                <c:pt idx="579">
                  <c:v>56</c:v>
                </c:pt>
                <c:pt idx="580">
                  <c:v>71</c:v>
                </c:pt>
                <c:pt idx="581">
                  <c:v>63</c:v>
                </c:pt>
                <c:pt idx="582">
                  <c:v>82</c:v>
                </c:pt>
                <c:pt idx="583">
                  <c:v>59</c:v>
                </c:pt>
                <c:pt idx="584">
                  <c:v>61</c:v>
                </c:pt>
                <c:pt idx="585">
                  <c:v>53</c:v>
                </c:pt>
                <c:pt idx="586">
                  <c:v>37</c:v>
                </c:pt>
                <c:pt idx="587">
                  <c:v>71</c:v>
                </c:pt>
                <c:pt idx="588">
                  <c:v>67</c:v>
                </c:pt>
                <c:pt idx="589">
                  <c:v>75</c:v>
                </c:pt>
                <c:pt idx="590">
                  <c:v>67</c:v>
                </c:pt>
                <c:pt idx="591">
                  <c:v>84</c:v>
                </c:pt>
                <c:pt idx="592">
                  <c:v>37</c:v>
                </c:pt>
                <c:pt idx="593">
                  <c:v>82</c:v>
                </c:pt>
                <c:pt idx="594">
                  <c:v>63</c:v>
                </c:pt>
                <c:pt idx="595">
                  <c:v>60</c:v>
                </c:pt>
                <c:pt idx="596">
                  <c:v>61</c:v>
                </c:pt>
                <c:pt idx="597">
                  <c:v>54</c:v>
                </c:pt>
                <c:pt idx="598">
                  <c:v>62</c:v>
                </c:pt>
                <c:pt idx="599">
                  <c:v>87</c:v>
                </c:pt>
                <c:pt idx="600">
                  <c:v>76</c:v>
                </c:pt>
                <c:pt idx="601">
                  <c:v>70</c:v>
                </c:pt>
                <c:pt idx="602">
                  <c:v>58</c:v>
                </c:pt>
                <c:pt idx="603">
                  <c:v>65</c:v>
                </c:pt>
                <c:pt idx="604">
                  <c:v>81</c:v>
                </c:pt>
                <c:pt idx="605">
                  <c:v>54</c:v>
                </c:pt>
                <c:pt idx="606">
                  <c:v>61</c:v>
                </c:pt>
                <c:pt idx="607">
                  <c:v>90</c:v>
                </c:pt>
                <c:pt idx="608">
                  <c:v>88</c:v>
                </c:pt>
                <c:pt idx="609">
                  <c:v>76</c:v>
                </c:pt>
                <c:pt idx="610">
                  <c:v>71</c:v>
                </c:pt>
                <c:pt idx="611">
                  <c:v>61</c:v>
                </c:pt>
                <c:pt idx="612">
                  <c:v>66</c:v>
                </c:pt>
                <c:pt idx="613">
                  <c:v>45</c:v>
                </c:pt>
                <c:pt idx="614">
                  <c:v>70</c:v>
                </c:pt>
                <c:pt idx="615">
                  <c:v>58</c:v>
                </c:pt>
                <c:pt idx="616">
                  <c:v>54</c:v>
                </c:pt>
                <c:pt idx="617">
                  <c:v>65</c:v>
                </c:pt>
                <c:pt idx="618">
                  <c:v>56</c:v>
                </c:pt>
                <c:pt idx="619">
                  <c:v>55</c:v>
                </c:pt>
                <c:pt idx="620">
                  <c:v>52</c:v>
                </c:pt>
                <c:pt idx="621">
                  <c:v>69</c:v>
                </c:pt>
                <c:pt idx="622">
                  <c:v>50</c:v>
                </c:pt>
                <c:pt idx="623">
                  <c:v>72</c:v>
                </c:pt>
                <c:pt idx="624">
                  <c:v>84</c:v>
                </c:pt>
                <c:pt idx="625">
                  <c:v>86</c:v>
                </c:pt>
                <c:pt idx="626">
                  <c:v>66</c:v>
                </c:pt>
                <c:pt idx="627">
                  <c:v>58</c:v>
                </c:pt>
                <c:pt idx="628">
                  <c:v>72</c:v>
                </c:pt>
                <c:pt idx="629">
                  <c:v>81</c:v>
                </c:pt>
                <c:pt idx="630">
                  <c:v>88</c:v>
                </c:pt>
                <c:pt idx="631">
                  <c:v>54</c:v>
                </c:pt>
                <c:pt idx="632">
                  <c:v>52</c:v>
                </c:pt>
                <c:pt idx="633">
                  <c:v>53</c:v>
                </c:pt>
                <c:pt idx="634">
                  <c:v>75</c:v>
                </c:pt>
                <c:pt idx="635">
                  <c:v>75</c:v>
                </c:pt>
                <c:pt idx="636">
                  <c:v>49</c:v>
                </c:pt>
                <c:pt idx="637">
                  <c:v>81</c:v>
                </c:pt>
                <c:pt idx="638">
                  <c:v>56</c:v>
                </c:pt>
                <c:pt idx="639">
                  <c:v>68</c:v>
                </c:pt>
                <c:pt idx="640">
                  <c:v>55</c:v>
                </c:pt>
                <c:pt idx="641">
                  <c:v>72</c:v>
                </c:pt>
                <c:pt idx="642">
                  <c:v>59</c:v>
                </c:pt>
                <c:pt idx="643">
                  <c:v>78</c:v>
                </c:pt>
                <c:pt idx="644">
                  <c:v>79</c:v>
                </c:pt>
                <c:pt idx="645">
                  <c:v>77</c:v>
                </c:pt>
                <c:pt idx="646">
                  <c:v>77</c:v>
                </c:pt>
                <c:pt idx="647">
                  <c:v>88</c:v>
                </c:pt>
                <c:pt idx="648">
                  <c:v>55</c:v>
                </c:pt>
                <c:pt idx="649">
                  <c:v>54</c:v>
                </c:pt>
                <c:pt idx="650">
                  <c:v>71</c:v>
                </c:pt>
                <c:pt idx="651">
                  <c:v>38</c:v>
                </c:pt>
                <c:pt idx="652">
                  <c:v>48</c:v>
                </c:pt>
                <c:pt idx="653">
                  <c:v>74</c:v>
                </c:pt>
                <c:pt idx="654">
                  <c:v>53</c:v>
                </c:pt>
                <c:pt idx="655">
                  <c:v>73</c:v>
                </c:pt>
                <c:pt idx="656">
                  <c:v>87</c:v>
                </c:pt>
                <c:pt idx="657">
                  <c:v>70</c:v>
                </c:pt>
                <c:pt idx="658">
                  <c:v>64</c:v>
                </c:pt>
                <c:pt idx="659">
                  <c:v>69</c:v>
                </c:pt>
                <c:pt idx="660">
                  <c:v>84</c:v>
                </c:pt>
                <c:pt idx="661">
                  <c:v>86</c:v>
                </c:pt>
                <c:pt idx="662">
                  <c:v>53</c:v>
                </c:pt>
                <c:pt idx="663">
                  <c:v>70</c:v>
                </c:pt>
                <c:pt idx="664">
                  <c:v>56</c:v>
                </c:pt>
                <c:pt idx="665">
                  <c:v>85</c:v>
                </c:pt>
                <c:pt idx="666">
                  <c:v>55</c:v>
                </c:pt>
                <c:pt idx="667">
                  <c:v>67</c:v>
                </c:pt>
                <c:pt idx="668">
                  <c:v>60</c:v>
                </c:pt>
                <c:pt idx="669">
                  <c:v>69</c:v>
                </c:pt>
                <c:pt idx="670">
                  <c:v>60</c:v>
                </c:pt>
                <c:pt idx="671">
                  <c:v>71</c:v>
                </c:pt>
                <c:pt idx="672">
                  <c:v>55</c:v>
                </c:pt>
                <c:pt idx="673">
                  <c:v>54</c:v>
                </c:pt>
                <c:pt idx="674">
                  <c:v>61</c:v>
                </c:pt>
                <c:pt idx="675">
                  <c:v>86</c:v>
                </c:pt>
                <c:pt idx="676">
                  <c:v>69</c:v>
                </c:pt>
                <c:pt idx="677">
                  <c:v>73</c:v>
                </c:pt>
                <c:pt idx="678">
                  <c:v>70</c:v>
                </c:pt>
                <c:pt idx="679">
                  <c:v>71</c:v>
                </c:pt>
                <c:pt idx="680">
                  <c:v>60</c:v>
                </c:pt>
                <c:pt idx="681">
                  <c:v>52</c:v>
                </c:pt>
                <c:pt idx="682">
                  <c:v>67</c:v>
                </c:pt>
                <c:pt idx="683">
                  <c:v>67</c:v>
                </c:pt>
                <c:pt idx="684">
                  <c:v>81</c:v>
                </c:pt>
                <c:pt idx="685">
                  <c:v>65</c:v>
                </c:pt>
                <c:pt idx="686">
                  <c:v>87</c:v>
                </c:pt>
                <c:pt idx="687">
                  <c:v>76</c:v>
                </c:pt>
                <c:pt idx="688">
                  <c:v>53</c:v>
                </c:pt>
                <c:pt idx="689">
                  <c:v>37</c:v>
                </c:pt>
                <c:pt idx="690">
                  <c:v>55</c:v>
                </c:pt>
                <c:pt idx="691">
                  <c:v>72</c:v>
                </c:pt>
                <c:pt idx="692">
                  <c:v>75</c:v>
                </c:pt>
                <c:pt idx="693">
                  <c:v>77</c:v>
                </c:pt>
                <c:pt idx="694">
                  <c:v>85</c:v>
                </c:pt>
                <c:pt idx="695">
                  <c:v>50</c:v>
                </c:pt>
                <c:pt idx="696">
                  <c:v>46</c:v>
                </c:pt>
                <c:pt idx="697">
                  <c:v>62</c:v>
                </c:pt>
                <c:pt idx="698">
                  <c:v>82</c:v>
                </c:pt>
                <c:pt idx="699">
                  <c:v>73</c:v>
                </c:pt>
                <c:pt idx="700">
                  <c:v>90</c:v>
                </c:pt>
                <c:pt idx="701">
                  <c:v>71</c:v>
                </c:pt>
                <c:pt idx="702">
                  <c:v>67</c:v>
                </c:pt>
                <c:pt idx="703">
                  <c:v>59</c:v>
                </c:pt>
                <c:pt idx="704">
                  <c:v>46</c:v>
                </c:pt>
                <c:pt idx="705">
                  <c:v>67</c:v>
                </c:pt>
                <c:pt idx="706">
                  <c:v>66</c:v>
                </c:pt>
                <c:pt idx="707">
                  <c:v>71</c:v>
                </c:pt>
                <c:pt idx="708">
                  <c:v>51</c:v>
                </c:pt>
                <c:pt idx="709">
                  <c:v>67</c:v>
                </c:pt>
                <c:pt idx="710">
                  <c:v>35</c:v>
                </c:pt>
                <c:pt idx="711">
                  <c:v>74</c:v>
                </c:pt>
                <c:pt idx="712">
                  <c:v>85</c:v>
                </c:pt>
                <c:pt idx="713">
                  <c:v>90</c:v>
                </c:pt>
                <c:pt idx="714">
                  <c:v>70</c:v>
                </c:pt>
                <c:pt idx="715">
                  <c:v>60</c:v>
                </c:pt>
                <c:pt idx="716">
                  <c:v>63</c:v>
                </c:pt>
                <c:pt idx="717">
                  <c:v>73</c:v>
                </c:pt>
                <c:pt idx="718">
                  <c:v>95</c:v>
                </c:pt>
                <c:pt idx="719">
                  <c:v>57</c:v>
                </c:pt>
                <c:pt idx="720">
                  <c:v>62</c:v>
                </c:pt>
                <c:pt idx="721">
                  <c:v>65</c:v>
                </c:pt>
                <c:pt idx="722">
                  <c:v>76</c:v>
                </c:pt>
                <c:pt idx="723">
                  <c:v>64</c:v>
                </c:pt>
                <c:pt idx="724">
                  <c:v>71</c:v>
                </c:pt>
                <c:pt idx="725">
                  <c:v>51</c:v>
                </c:pt>
                <c:pt idx="726">
                  <c:v>73</c:v>
                </c:pt>
                <c:pt idx="727">
                  <c:v>67</c:v>
                </c:pt>
                <c:pt idx="728">
                  <c:v>59</c:v>
                </c:pt>
                <c:pt idx="729">
                  <c:v>67</c:v>
                </c:pt>
                <c:pt idx="730">
                  <c:v>71</c:v>
                </c:pt>
                <c:pt idx="731">
                  <c:v>55</c:v>
                </c:pt>
                <c:pt idx="732">
                  <c:v>54</c:v>
                </c:pt>
                <c:pt idx="733">
                  <c:v>63</c:v>
                </c:pt>
                <c:pt idx="734">
                  <c:v>60</c:v>
                </c:pt>
                <c:pt idx="735">
                  <c:v>73</c:v>
                </c:pt>
                <c:pt idx="736">
                  <c:v>42</c:v>
                </c:pt>
                <c:pt idx="737">
                  <c:v>60</c:v>
                </c:pt>
                <c:pt idx="738">
                  <c:v>50</c:v>
                </c:pt>
                <c:pt idx="739">
                  <c:v>65</c:v>
                </c:pt>
                <c:pt idx="740">
                  <c:v>69</c:v>
                </c:pt>
                <c:pt idx="741">
                  <c:v>65</c:v>
                </c:pt>
                <c:pt idx="742">
                  <c:v>60</c:v>
                </c:pt>
                <c:pt idx="743">
                  <c:v>70</c:v>
                </c:pt>
                <c:pt idx="744">
                  <c:v>79</c:v>
                </c:pt>
                <c:pt idx="745">
                  <c:v>66</c:v>
                </c:pt>
                <c:pt idx="746">
                  <c:v>78</c:v>
                </c:pt>
                <c:pt idx="747">
                  <c:v>92</c:v>
                </c:pt>
                <c:pt idx="748">
                  <c:v>79</c:v>
                </c:pt>
                <c:pt idx="749">
                  <c:v>73</c:v>
                </c:pt>
                <c:pt idx="750">
                  <c:v>73</c:v>
                </c:pt>
                <c:pt idx="751">
                  <c:v>56</c:v>
                </c:pt>
                <c:pt idx="752">
                  <c:v>66</c:v>
                </c:pt>
                <c:pt idx="753">
                  <c:v>57</c:v>
                </c:pt>
                <c:pt idx="754">
                  <c:v>61</c:v>
                </c:pt>
                <c:pt idx="755">
                  <c:v>55</c:v>
                </c:pt>
                <c:pt idx="756">
                  <c:v>54</c:v>
                </c:pt>
                <c:pt idx="757">
                  <c:v>90</c:v>
                </c:pt>
                <c:pt idx="758">
                  <c:v>89</c:v>
                </c:pt>
                <c:pt idx="759">
                  <c:v>50</c:v>
                </c:pt>
                <c:pt idx="760">
                  <c:v>87</c:v>
                </c:pt>
                <c:pt idx="761">
                  <c:v>73</c:v>
                </c:pt>
                <c:pt idx="762">
                  <c:v>43</c:v>
                </c:pt>
                <c:pt idx="763">
                  <c:v>78</c:v>
                </c:pt>
                <c:pt idx="764">
                  <c:v>73</c:v>
                </c:pt>
                <c:pt idx="765">
                  <c:v>48</c:v>
                </c:pt>
                <c:pt idx="766">
                  <c:v>46</c:v>
                </c:pt>
                <c:pt idx="767">
                  <c:v>61</c:v>
                </c:pt>
                <c:pt idx="768">
                  <c:v>62</c:v>
                </c:pt>
                <c:pt idx="769">
                  <c:v>74</c:v>
                </c:pt>
                <c:pt idx="770">
                  <c:v>44</c:v>
                </c:pt>
                <c:pt idx="771">
                  <c:v>75</c:v>
                </c:pt>
                <c:pt idx="772">
                  <c:v>69</c:v>
                </c:pt>
                <c:pt idx="773">
                  <c:v>53</c:v>
                </c:pt>
                <c:pt idx="774">
                  <c:v>58</c:v>
                </c:pt>
                <c:pt idx="775">
                  <c:v>54</c:v>
                </c:pt>
                <c:pt idx="776">
                  <c:v>67</c:v>
                </c:pt>
                <c:pt idx="777">
                  <c:v>78</c:v>
                </c:pt>
                <c:pt idx="778">
                  <c:v>67</c:v>
                </c:pt>
                <c:pt idx="779">
                  <c:v>43</c:v>
                </c:pt>
                <c:pt idx="780">
                  <c:v>41</c:v>
                </c:pt>
                <c:pt idx="781">
                  <c:v>73</c:v>
                </c:pt>
                <c:pt idx="782">
                  <c:v>61</c:v>
                </c:pt>
                <c:pt idx="783">
                  <c:v>79</c:v>
                </c:pt>
                <c:pt idx="784">
                  <c:v>56</c:v>
                </c:pt>
                <c:pt idx="785">
                  <c:v>84</c:v>
                </c:pt>
                <c:pt idx="786">
                  <c:v>72</c:v>
                </c:pt>
                <c:pt idx="787">
                  <c:v>56</c:v>
                </c:pt>
                <c:pt idx="788">
                  <c:v>80</c:v>
                </c:pt>
                <c:pt idx="789">
                  <c:v>65</c:v>
                </c:pt>
                <c:pt idx="790">
                  <c:v>63</c:v>
                </c:pt>
                <c:pt idx="791">
                  <c:v>57</c:v>
                </c:pt>
                <c:pt idx="792">
                  <c:v>72</c:v>
                </c:pt>
                <c:pt idx="793">
                  <c:v>58</c:v>
                </c:pt>
                <c:pt idx="794">
                  <c:v>43</c:v>
                </c:pt>
                <c:pt idx="795">
                  <c:v>57</c:v>
                </c:pt>
                <c:pt idx="796">
                  <c:v>57</c:v>
                </c:pt>
                <c:pt idx="797">
                  <c:v>71</c:v>
                </c:pt>
                <c:pt idx="798">
                  <c:v>71</c:v>
                </c:pt>
                <c:pt idx="799">
                  <c:v>59</c:v>
                </c:pt>
                <c:pt idx="800">
                  <c:v>54</c:v>
                </c:pt>
                <c:pt idx="801">
                  <c:v>77</c:v>
                </c:pt>
                <c:pt idx="802">
                  <c:v>61</c:v>
                </c:pt>
                <c:pt idx="803">
                  <c:v>64</c:v>
                </c:pt>
                <c:pt idx="804">
                  <c:v>79</c:v>
                </c:pt>
                <c:pt idx="805">
                  <c:v>84</c:v>
                </c:pt>
                <c:pt idx="806">
                  <c:v>55</c:v>
                </c:pt>
                <c:pt idx="807">
                  <c:v>68</c:v>
                </c:pt>
                <c:pt idx="808">
                  <c:v>63</c:v>
                </c:pt>
                <c:pt idx="809">
                  <c:v>55</c:v>
                </c:pt>
                <c:pt idx="810">
                  <c:v>32</c:v>
                </c:pt>
                <c:pt idx="811">
                  <c:v>81</c:v>
                </c:pt>
                <c:pt idx="812">
                  <c:v>52</c:v>
                </c:pt>
                <c:pt idx="813">
                  <c:v>65</c:v>
                </c:pt>
                <c:pt idx="814">
                  <c:v>58</c:v>
                </c:pt>
                <c:pt idx="815">
                  <c:v>61</c:v>
                </c:pt>
                <c:pt idx="816">
                  <c:v>59</c:v>
                </c:pt>
                <c:pt idx="817">
                  <c:v>53</c:v>
                </c:pt>
                <c:pt idx="818">
                  <c:v>54</c:v>
                </c:pt>
                <c:pt idx="819">
                  <c:v>56</c:v>
                </c:pt>
                <c:pt idx="820">
                  <c:v>60</c:v>
                </c:pt>
                <c:pt idx="821">
                  <c:v>58</c:v>
                </c:pt>
                <c:pt idx="822">
                  <c:v>47</c:v>
                </c:pt>
                <c:pt idx="823">
                  <c:v>71</c:v>
                </c:pt>
                <c:pt idx="824">
                  <c:v>81</c:v>
                </c:pt>
                <c:pt idx="825">
                  <c:v>54</c:v>
                </c:pt>
                <c:pt idx="826">
                  <c:v>85</c:v>
                </c:pt>
                <c:pt idx="827">
                  <c:v>58</c:v>
                </c:pt>
                <c:pt idx="828">
                  <c:v>75</c:v>
                </c:pt>
                <c:pt idx="829">
                  <c:v>54</c:v>
                </c:pt>
                <c:pt idx="830">
                  <c:v>77</c:v>
                </c:pt>
                <c:pt idx="831">
                  <c:v>76</c:v>
                </c:pt>
                <c:pt idx="832">
                  <c:v>66</c:v>
                </c:pt>
                <c:pt idx="833">
                  <c:v>59</c:v>
                </c:pt>
                <c:pt idx="834">
                  <c:v>47</c:v>
                </c:pt>
                <c:pt idx="835">
                  <c:v>69</c:v>
                </c:pt>
                <c:pt idx="836">
                  <c:v>95</c:v>
                </c:pt>
                <c:pt idx="837">
                  <c:v>84</c:v>
                </c:pt>
                <c:pt idx="838">
                  <c:v>76</c:v>
                </c:pt>
                <c:pt idx="839">
                  <c:v>58</c:v>
                </c:pt>
                <c:pt idx="840">
                  <c:v>57</c:v>
                </c:pt>
                <c:pt idx="841">
                  <c:v>70</c:v>
                </c:pt>
                <c:pt idx="842">
                  <c:v>67</c:v>
                </c:pt>
                <c:pt idx="843">
                  <c:v>57</c:v>
                </c:pt>
                <c:pt idx="844">
                  <c:v>52</c:v>
                </c:pt>
                <c:pt idx="845">
                  <c:v>98</c:v>
                </c:pt>
                <c:pt idx="846">
                  <c:v>56</c:v>
                </c:pt>
                <c:pt idx="847">
                  <c:v>81</c:v>
                </c:pt>
                <c:pt idx="848">
                  <c:v>39</c:v>
                </c:pt>
                <c:pt idx="849">
                  <c:v>75</c:v>
                </c:pt>
                <c:pt idx="850">
                  <c:v>79</c:v>
                </c:pt>
                <c:pt idx="851">
                  <c:v>55</c:v>
                </c:pt>
                <c:pt idx="852">
                  <c:v>57</c:v>
                </c:pt>
                <c:pt idx="853">
                  <c:v>67</c:v>
                </c:pt>
                <c:pt idx="854">
                  <c:v>61</c:v>
                </c:pt>
                <c:pt idx="855">
                  <c:v>73</c:v>
                </c:pt>
                <c:pt idx="856">
                  <c:v>73</c:v>
                </c:pt>
                <c:pt idx="857">
                  <c:v>70</c:v>
                </c:pt>
                <c:pt idx="858">
                  <c:v>74</c:v>
                </c:pt>
                <c:pt idx="859">
                  <c:v>53</c:v>
                </c:pt>
                <c:pt idx="860">
                  <c:v>66</c:v>
                </c:pt>
                <c:pt idx="861">
                  <c:v>70</c:v>
                </c:pt>
                <c:pt idx="862">
                  <c:v>70</c:v>
                </c:pt>
                <c:pt idx="863">
                  <c:v>76</c:v>
                </c:pt>
                <c:pt idx="864">
                  <c:v>76</c:v>
                </c:pt>
                <c:pt idx="865">
                  <c:v>34</c:v>
                </c:pt>
                <c:pt idx="866">
                  <c:v>49</c:v>
                </c:pt>
                <c:pt idx="867">
                  <c:v>77</c:v>
                </c:pt>
                <c:pt idx="868">
                  <c:v>60</c:v>
                </c:pt>
                <c:pt idx="869">
                  <c:v>63</c:v>
                </c:pt>
                <c:pt idx="870">
                  <c:v>71</c:v>
                </c:pt>
                <c:pt idx="871">
                  <c:v>53</c:v>
                </c:pt>
                <c:pt idx="872">
                  <c:v>64</c:v>
                </c:pt>
                <c:pt idx="873">
                  <c:v>78</c:v>
                </c:pt>
                <c:pt idx="874">
                  <c:v>74</c:v>
                </c:pt>
                <c:pt idx="875">
                  <c:v>88</c:v>
                </c:pt>
                <c:pt idx="876">
                  <c:v>66</c:v>
                </c:pt>
                <c:pt idx="877">
                  <c:v>45</c:v>
                </c:pt>
                <c:pt idx="878">
                  <c:v>51</c:v>
                </c:pt>
                <c:pt idx="879">
                  <c:v>70</c:v>
                </c:pt>
                <c:pt idx="880">
                  <c:v>74</c:v>
                </c:pt>
                <c:pt idx="881">
                  <c:v>58</c:v>
                </c:pt>
                <c:pt idx="882">
                  <c:v>78</c:v>
                </c:pt>
                <c:pt idx="883">
                  <c:v>66</c:v>
                </c:pt>
                <c:pt idx="884">
                  <c:v>55</c:v>
                </c:pt>
                <c:pt idx="885">
                  <c:v>88</c:v>
                </c:pt>
                <c:pt idx="886">
                  <c:v>61</c:v>
                </c:pt>
                <c:pt idx="887">
                  <c:v>76</c:v>
                </c:pt>
                <c:pt idx="888">
                  <c:v>79</c:v>
                </c:pt>
                <c:pt idx="889">
                  <c:v>57</c:v>
                </c:pt>
                <c:pt idx="890">
                  <c:v>48</c:v>
                </c:pt>
                <c:pt idx="891">
                  <c:v>65</c:v>
                </c:pt>
                <c:pt idx="892">
                  <c:v>58</c:v>
                </c:pt>
                <c:pt idx="893">
                  <c:v>61</c:v>
                </c:pt>
                <c:pt idx="894">
                  <c:v>61</c:v>
                </c:pt>
                <c:pt idx="895">
                  <c:v>63</c:v>
                </c:pt>
                <c:pt idx="896">
                  <c:v>55</c:v>
                </c:pt>
                <c:pt idx="897">
                  <c:v>88</c:v>
                </c:pt>
                <c:pt idx="898">
                  <c:v>72</c:v>
                </c:pt>
                <c:pt idx="899">
                  <c:v>84</c:v>
                </c:pt>
                <c:pt idx="900">
                  <c:v>61</c:v>
                </c:pt>
                <c:pt idx="901">
                  <c:v>54</c:v>
                </c:pt>
                <c:pt idx="902">
                  <c:v>53</c:v>
                </c:pt>
                <c:pt idx="903">
                  <c:v>54</c:v>
                </c:pt>
                <c:pt idx="904">
                  <c:v>85</c:v>
                </c:pt>
                <c:pt idx="905">
                  <c:v>63</c:v>
                </c:pt>
                <c:pt idx="906">
                  <c:v>43</c:v>
                </c:pt>
                <c:pt idx="907">
                  <c:v>41</c:v>
                </c:pt>
                <c:pt idx="908">
                  <c:v>73</c:v>
                </c:pt>
                <c:pt idx="909">
                  <c:v>91</c:v>
                </c:pt>
                <c:pt idx="910">
                  <c:v>78</c:v>
                </c:pt>
                <c:pt idx="911">
                  <c:v>73</c:v>
                </c:pt>
                <c:pt idx="912">
                  <c:v>68</c:v>
                </c:pt>
                <c:pt idx="913">
                  <c:v>62</c:v>
                </c:pt>
                <c:pt idx="914">
                  <c:v>66</c:v>
                </c:pt>
                <c:pt idx="915">
                  <c:v>40</c:v>
                </c:pt>
                <c:pt idx="916">
                  <c:v>55</c:v>
                </c:pt>
                <c:pt idx="917">
                  <c:v>49</c:v>
                </c:pt>
                <c:pt idx="918">
                  <c:v>67</c:v>
                </c:pt>
                <c:pt idx="919">
                  <c:v>44</c:v>
                </c:pt>
                <c:pt idx="920">
                  <c:v>58</c:v>
                </c:pt>
                <c:pt idx="921">
                  <c:v>70</c:v>
                </c:pt>
                <c:pt idx="922">
                  <c:v>45</c:v>
                </c:pt>
                <c:pt idx="923">
                  <c:v>82</c:v>
                </c:pt>
                <c:pt idx="924">
                  <c:v>65</c:v>
                </c:pt>
                <c:pt idx="925">
                  <c:v>55</c:v>
                </c:pt>
                <c:pt idx="926">
                  <c:v>99</c:v>
                </c:pt>
                <c:pt idx="927">
                  <c:v>75</c:v>
                </c:pt>
                <c:pt idx="928">
                  <c:v>69</c:v>
                </c:pt>
                <c:pt idx="929">
                  <c:v>89</c:v>
                </c:pt>
                <c:pt idx="930">
                  <c:v>69</c:v>
                </c:pt>
                <c:pt idx="931">
                  <c:v>77</c:v>
                </c:pt>
                <c:pt idx="932">
                  <c:v>74</c:v>
                </c:pt>
                <c:pt idx="933">
                  <c:v>61</c:v>
                </c:pt>
                <c:pt idx="934">
                  <c:v>79</c:v>
                </c:pt>
                <c:pt idx="935">
                  <c:v>56</c:v>
                </c:pt>
                <c:pt idx="936">
                  <c:v>57</c:v>
                </c:pt>
                <c:pt idx="937">
                  <c:v>87</c:v>
                </c:pt>
                <c:pt idx="938">
                  <c:v>86</c:v>
                </c:pt>
                <c:pt idx="939">
                  <c:v>40</c:v>
                </c:pt>
                <c:pt idx="940">
                  <c:v>52</c:v>
                </c:pt>
                <c:pt idx="941">
                  <c:v>73</c:v>
                </c:pt>
                <c:pt idx="942">
                  <c:v>57</c:v>
                </c:pt>
                <c:pt idx="943">
                  <c:v>63</c:v>
                </c:pt>
                <c:pt idx="944">
                  <c:v>71</c:v>
                </c:pt>
                <c:pt idx="945">
                  <c:v>72</c:v>
                </c:pt>
                <c:pt idx="946">
                  <c:v>52</c:v>
                </c:pt>
                <c:pt idx="947">
                  <c:v>61</c:v>
                </c:pt>
                <c:pt idx="948">
                  <c:v>69</c:v>
                </c:pt>
                <c:pt idx="949">
                  <c:v>61</c:v>
                </c:pt>
                <c:pt idx="950">
                  <c:v>64</c:v>
                </c:pt>
                <c:pt idx="951">
                  <c:v>67</c:v>
                </c:pt>
                <c:pt idx="952">
                  <c:v>83</c:v>
                </c:pt>
                <c:pt idx="953">
                  <c:v>76</c:v>
                </c:pt>
                <c:pt idx="954">
                  <c:v>64</c:v>
                </c:pt>
                <c:pt idx="955">
                  <c:v>73</c:v>
                </c:pt>
                <c:pt idx="956">
                  <c:v>75</c:v>
                </c:pt>
                <c:pt idx="957">
                  <c:v>48</c:v>
                </c:pt>
                <c:pt idx="958">
                  <c:v>62</c:v>
                </c:pt>
                <c:pt idx="959">
                  <c:v>78</c:v>
                </c:pt>
                <c:pt idx="960">
                  <c:v>54</c:v>
                </c:pt>
                <c:pt idx="961">
                  <c:v>43</c:v>
                </c:pt>
                <c:pt idx="962">
                  <c:v>60</c:v>
                </c:pt>
                <c:pt idx="963">
                  <c:v>76</c:v>
                </c:pt>
                <c:pt idx="964">
                  <c:v>99</c:v>
                </c:pt>
                <c:pt idx="965">
                  <c:v>44</c:v>
                </c:pt>
                <c:pt idx="966">
                  <c:v>71</c:v>
                </c:pt>
                <c:pt idx="967">
                  <c:v>52</c:v>
                </c:pt>
                <c:pt idx="968">
                  <c:v>73</c:v>
                </c:pt>
                <c:pt idx="969">
                  <c:v>91</c:v>
                </c:pt>
                <c:pt idx="970">
                  <c:v>87</c:v>
                </c:pt>
                <c:pt idx="971">
                  <c:v>52</c:v>
                </c:pt>
                <c:pt idx="972">
                  <c:v>84</c:v>
                </c:pt>
                <c:pt idx="973">
                  <c:v>43</c:v>
                </c:pt>
                <c:pt idx="974">
                  <c:v>66</c:v>
                </c:pt>
                <c:pt idx="975">
                  <c:v>67</c:v>
                </c:pt>
                <c:pt idx="976">
                  <c:v>65</c:v>
                </c:pt>
                <c:pt idx="977">
                  <c:v>77</c:v>
                </c:pt>
                <c:pt idx="978">
                  <c:v>67</c:v>
                </c:pt>
                <c:pt idx="979">
                  <c:v>55</c:v>
                </c:pt>
                <c:pt idx="980">
                  <c:v>66</c:v>
                </c:pt>
                <c:pt idx="981">
                  <c:v>78</c:v>
                </c:pt>
                <c:pt idx="982">
                  <c:v>55</c:v>
                </c:pt>
                <c:pt idx="983">
                  <c:v>55</c:v>
                </c:pt>
                <c:pt idx="984">
                  <c:v>59</c:v>
                </c:pt>
                <c:pt idx="985">
                  <c:v>57</c:v>
                </c:pt>
                <c:pt idx="986">
                  <c:v>58</c:v>
                </c:pt>
                <c:pt idx="987">
                  <c:v>57</c:v>
                </c:pt>
                <c:pt idx="988">
                  <c:v>55</c:v>
                </c:pt>
                <c:pt idx="989">
                  <c:v>52</c:v>
                </c:pt>
                <c:pt idx="990">
                  <c:v>91</c:v>
                </c:pt>
                <c:pt idx="991">
                  <c:v>71</c:v>
                </c:pt>
                <c:pt idx="992">
                  <c:v>86</c:v>
                </c:pt>
                <c:pt idx="993">
                  <c:v>62</c:v>
                </c:pt>
                <c:pt idx="994">
                  <c:v>82</c:v>
                </c:pt>
                <c:pt idx="995">
                  <c:v>64</c:v>
                </c:pt>
                <c:pt idx="996">
                  <c:v>59</c:v>
                </c:pt>
                <c:pt idx="997">
                  <c:v>50</c:v>
                </c:pt>
                <c:pt idx="998">
                  <c:v>53</c:v>
                </c:pt>
                <c:pt idx="999">
                  <c:v>78</c:v>
                </c:pt>
                <c:pt idx="1000">
                  <c:v>65</c:v>
                </c:pt>
                <c:pt idx="1001">
                  <c:v>60</c:v>
                </c:pt>
                <c:pt idx="1002">
                  <c:v>59</c:v>
                </c:pt>
                <c:pt idx="1003">
                  <c:v>64</c:v>
                </c:pt>
                <c:pt idx="1004">
                  <c:v>78</c:v>
                </c:pt>
                <c:pt idx="1005">
                  <c:v>66</c:v>
                </c:pt>
                <c:pt idx="1006">
                  <c:v>49</c:v>
                </c:pt>
                <c:pt idx="1007">
                  <c:v>40</c:v>
                </c:pt>
                <c:pt idx="1008">
                  <c:v>57</c:v>
                </c:pt>
                <c:pt idx="1009">
                  <c:v>48</c:v>
                </c:pt>
                <c:pt idx="1010">
                  <c:v>47</c:v>
                </c:pt>
                <c:pt idx="1011">
                  <c:v>62</c:v>
                </c:pt>
                <c:pt idx="1012">
                  <c:v>82</c:v>
                </c:pt>
                <c:pt idx="1013">
                  <c:v>67</c:v>
                </c:pt>
                <c:pt idx="1014">
                  <c:v>60</c:v>
                </c:pt>
                <c:pt idx="1015">
                  <c:v>49</c:v>
                </c:pt>
                <c:pt idx="1016">
                  <c:v>54</c:v>
                </c:pt>
                <c:pt idx="1017">
                  <c:v>43</c:v>
                </c:pt>
                <c:pt idx="1018">
                  <c:v>80</c:v>
                </c:pt>
                <c:pt idx="1019">
                  <c:v>60</c:v>
                </c:pt>
                <c:pt idx="1020">
                  <c:v>66</c:v>
                </c:pt>
                <c:pt idx="1021">
                  <c:v>76</c:v>
                </c:pt>
                <c:pt idx="1022">
                  <c:v>62</c:v>
                </c:pt>
                <c:pt idx="1023">
                  <c:v>40</c:v>
                </c:pt>
                <c:pt idx="1024">
                  <c:v>41</c:v>
                </c:pt>
                <c:pt idx="1025">
                  <c:v>65</c:v>
                </c:pt>
                <c:pt idx="1026">
                  <c:v>41</c:v>
                </c:pt>
                <c:pt idx="1027">
                  <c:v>49</c:v>
                </c:pt>
                <c:pt idx="1028">
                  <c:v>73</c:v>
                </c:pt>
                <c:pt idx="1029">
                  <c:v>75</c:v>
                </c:pt>
                <c:pt idx="1030">
                  <c:v>68</c:v>
                </c:pt>
                <c:pt idx="1031">
                  <c:v>73</c:v>
                </c:pt>
                <c:pt idx="1032">
                  <c:v>55</c:v>
                </c:pt>
                <c:pt idx="1033">
                  <c:v>56</c:v>
                </c:pt>
                <c:pt idx="1034">
                  <c:v>50</c:v>
                </c:pt>
                <c:pt idx="1035">
                  <c:v>54</c:v>
                </c:pt>
                <c:pt idx="1036">
                  <c:v>69</c:v>
                </c:pt>
                <c:pt idx="1037">
                  <c:v>66</c:v>
                </c:pt>
                <c:pt idx="1038">
                  <c:v>64</c:v>
                </c:pt>
                <c:pt idx="1039">
                  <c:v>68</c:v>
                </c:pt>
                <c:pt idx="1040">
                  <c:v>53</c:v>
                </c:pt>
                <c:pt idx="1041">
                  <c:v>73</c:v>
                </c:pt>
                <c:pt idx="1042">
                  <c:v>57</c:v>
                </c:pt>
                <c:pt idx="1043">
                  <c:v>72</c:v>
                </c:pt>
                <c:pt idx="1044">
                  <c:v>94</c:v>
                </c:pt>
                <c:pt idx="1045">
                  <c:v>49</c:v>
                </c:pt>
                <c:pt idx="1046">
                  <c:v>77</c:v>
                </c:pt>
                <c:pt idx="1047">
                  <c:v>62</c:v>
                </c:pt>
                <c:pt idx="1048">
                  <c:v>66</c:v>
                </c:pt>
                <c:pt idx="1049">
                  <c:v>44</c:v>
                </c:pt>
                <c:pt idx="1050">
                  <c:v>52</c:v>
                </c:pt>
                <c:pt idx="1051">
                  <c:v>69</c:v>
                </c:pt>
                <c:pt idx="1052">
                  <c:v>85</c:v>
                </c:pt>
                <c:pt idx="1053">
                  <c:v>58</c:v>
                </c:pt>
                <c:pt idx="1054">
                  <c:v>62</c:v>
                </c:pt>
                <c:pt idx="1055">
                  <c:v>64</c:v>
                </c:pt>
                <c:pt idx="1056">
                  <c:v>55</c:v>
                </c:pt>
                <c:pt idx="1057">
                  <c:v>60</c:v>
                </c:pt>
                <c:pt idx="1058">
                  <c:v>57</c:v>
                </c:pt>
                <c:pt idx="1059">
                  <c:v>77</c:v>
                </c:pt>
                <c:pt idx="1060">
                  <c:v>50</c:v>
                </c:pt>
                <c:pt idx="1061">
                  <c:v>57</c:v>
                </c:pt>
                <c:pt idx="1062">
                  <c:v>40</c:v>
                </c:pt>
                <c:pt idx="1063">
                  <c:v>61</c:v>
                </c:pt>
                <c:pt idx="1064">
                  <c:v>73</c:v>
                </c:pt>
                <c:pt idx="1065">
                  <c:v>63</c:v>
                </c:pt>
                <c:pt idx="1066">
                  <c:v>59</c:v>
                </c:pt>
                <c:pt idx="1067">
                  <c:v>47</c:v>
                </c:pt>
                <c:pt idx="1068">
                  <c:v>69</c:v>
                </c:pt>
                <c:pt idx="1069">
                  <c:v>48</c:v>
                </c:pt>
                <c:pt idx="1070">
                  <c:v>53</c:v>
                </c:pt>
                <c:pt idx="1071">
                  <c:v>87</c:v>
                </c:pt>
                <c:pt idx="1072">
                  <c:v>71</c:v>
                </c:pt>
                <c:pt idx="1073">
                  <c:v>66</c:v>
                </c:pt>
                <c:pt idx="1074">
                  <c:v>69</c:v>
                </c:pt>
                <c:pt idx="1075">
                  <c:v>77</c:v>
                </c:pt>
                <c:pt idx="1076">
                  <c:v>76</c:v>
                </c:pt>
                <c:pt idx="1077">
                  <c:v>83</c:v>
                </c:pt>
                <c:pt idx="1078">
                  <c:v>82</c:v>
                </c:pt>
                <c:pt idx="1079">
                  <c:v>46</c:v>
                </c:pt>
                <c:pt idx="1080">
                  <c:v>57</c:v>
                </c:pt>
                <c:pt idx="1081">
                  <c:v>57</c:v>
                </c:pt>
                <c:pt idx="1082">
                  <c:v>73</c:v>
                </c:pt>
                <c:pt idx="1083">
                  <c:v>48</c:v>
                </c:pt>
                <c:pt idx="1084">
                  <c:v>46</c:v>
                </c:pt>
                <c:pt idx="1085">
                  <c:v>59</c:v>
                </c:pt>
                <c:pt idx="1086">
                  <c:v>56</c:v>
                </c:pt>
                <c:pt idx="1087">
                  <c:v>53</c:v>
                </c:pt>
                <c:pt idx="1088">
                  <c:v>87</c:v>
                </c:pt>
                <c:pt idx="1089">
                  <c:v>55</c:v>
                </c:pt>
                <c:pt idx="1090">
                  <c:v>56</c:v>
                </c:pt>
                <c:pt idx="1091">
                  <c:v>52</c:v>
                </c:pt>
                <c:pt idx="1092">
                  <c:v>57</c:v>
                </c:pt>
                <c:pt idx="1093">
                  <c:v>63</c:v>
                </c:pt>
                <c:pt idx="1094">
                  <c:v>53</c:v>
                </c:pt>
                <c:pt idx="1095">
                  <c:v>90</c:v>
                </c:pt>
                <c:pt idx="1096">
                  <c:v>59</c:v>
                </c:pt>
                <c:pt idx="1097">
                  <c:v>81</c:v>
                </c:pt>
                <c:pt idx="1098">
                  <c:v>55</c:v>
                </c:pt>
                <c:pt idx="1099">
                  <c:v>64</c:v>
                </c:pt>
                <c:pt idx="1100">
                  <c:v>72</c:v>
                </c:pt>
                <c:pt idx="1101">
                  <c:v>64</c:v>
                </c:pt>
                <c:pt idx="1102">
                  <c:v>77</c:v>
                </c:pt>
                <c:pt idx="1103">
                  <c:v>60</c:v>
                </c:pt>
                <c:pt idx="1104">
                  <c:v>61</c:v>
                </c:pt>
                <c:pt idx="1105">
                  <c:v>56</c:v>
                </c:pt>
                <c:pt idx="1106">
                  <c:v>62</c:v>
                </c:pt>
                <c:pt idx="1107">
                  <c:v>89</c:v>
                </c:pt>
                <c:pt idx="1108">
                  <c:v>55</c:v>
                </c:pt>
                <c:pt idx="1109">
                  <c:v>74</c:v>
                </c:pt>
                <c:pt idx="1110">
                  <c:v>80</c:v>
                </c:pt>
                <c:pt idx="1111">
                  <c:v>66</c:v>
                </c:pt>
                <c:pt idx="1112">
                  <c:v>53</c:v>
                </c:pt>
                <c:pt idx="1113">
                  <c:v>81</c:v>
                </c:pt>
                <c:pt idx="1114">
                  <c:v>68</c:v>
                </c:pt>
                <c:pt idx="1115">
                  <c:v>60</c:v>
                </c:pt>
                <c:pt idx="1116">
                  <c:v>95</c:v>
                </c:pt>
                <c:pt idx="1117">
                  <c:v>73</c:v>
                </c:pt>
                <c:pt idx="1118">
                  <c:v>76</c:v>
                </c:pt>
                <c:pt idx="1119">
                  <c:v>90</c:v>
                </c:pt>
                <c:pt idx="1120">
                  <c:v>67</c:v>
                </c:pt>
                <c:pt idx="1121">
                  <c:v>91</c:v>
                </c:pt>
                <c:pt idx="1122">
                  <c:v>88</c:v>
                </c:pt>
                <c:pt idx="1123">
                  <c:v>65</c:v>
                </c:pt>
                <c:pt idx="1124">
                  <c:v>68</c:v>
                </c:pt>
                <c:pt idx="1125">
                  <c:v>43</c:v>
                </c:pt>
                <c:pt idx="1126">
                  <c:v>75</c:v>
                </c:pt>
                <c:pt idx="1127">
                  <c:v>79</c:v>
                </c:pt>
                <c:pt idx="1128">
                  <c:v>57</c:v>
                </c:pt>
                <c:pt idx="1129">
                  <c:v>59</c:v>
                </c:pt>
                <c:pt idx="1130">
                  <c:v>58</c:v>
                </c:pt>
                <c:pt idx="1131">
                  <c:v>74</c:v>
                </c:pt>
                <c:pt idx="1132">
                  <c:v>42</c:v>
                </c:pt>
                <c:pt idx="1133">
                  <c:v>62</c:v>
                </c:pt>
                <c:pt idx="1134">
                  <c:v>62</c:v>
                </c:pt>
                <c:pt idx="1135">
                  <c:v>68</c:v>
                </c:pt>
                <c:pt idx="1136">
                  <c:v>59</c:v>
                </c:pt>
                <c:pt idx="1137">
                  <c:v>78</c:v>
                </c:pt>
                <c:pt idx="1138">
                  <c:v>86</c:v>
                </c:pt>
                <c:pt idx="1139">
                  <c:v>58</c:v>
                </c:pt>
                <c:pt idx="1140">
                  <c:v>63</c:v>
                </c:pt>
                <c:pt idx="1141">
                  <c:v>72</c:v>
                </c:pt>
                <c:pt idx="1142">
                  <c:v>57</c:v>
                </c:pt>
                <c:pt idx="1143">
                  <c:v>68</c:v>
                </c:pt>
                <c:pt idx="1144">
                  <c:v>46</c:v>
                </c:pt>
                <c:pt idx="1145">
                  <c:v>52</c:v>
                </c:pt>
                <c:pt idx="1146">
                  <c:v>67</c:v>
                </c:pt>
                <c:pt idx="1147">
                  <c:v>33</c:v>
                </c:pt>
                <c:pt idx="1148">
                  <c:v>47</c:v>
                </c:pt>
                <c:pt idx="1149">
                  <c:v>74</c:v>
                </c:pt>
                <c:pt idx="1150">
                  <c:v>77</c:v>
                </c:pt>
                <c:pt idx="1151">
                  <c:v>51</c:v>
                </c:pt>
                <c:pt idx="1152">
                  <c:v>39</c:v>
                </c:pt>
                <c:pt idx="1153">
                  <c:v>78</c:v>
                </c:pt>
                <c:pt idx="1154">
                  <c:v>70</c:v>
                </c:pt>
                <c:pt idx="1155">
                  <c:v>72</c:v>
                </c:pt>
                <c:pt idx="1156">
                  <c:v>53</c:v>
                </c:pt>
                <c:pt idx="1157">
                  <c:v>80</c:v>
                </c:pt>
                <c:pt idx="1158">
                  <c:v>46</c:v>
                </c:pt>
                <c:pt idx="1159">
                  <c:v>70</c:v>
                </c:pt>
                <c:pt idx="1160">
                  <c:v>58</c:v>
                </c:pt>
                <c:pt idx="1161">
                  <c:v>57</c:v>
                </c:pt>
                <c:pt idx="1162">
                  <c:v>75</c:v>
                </c:pt>
                <c:pt idx="1163">
                  <c:v>68</c:v>
                </c:pt>
                <c:pt idx="1164">
                  <c:v>64</c:v>
                </c:pt>
                <c:pt idx="1165">
                  <c:v>73</c:v>
                </c:pt>
                <c:pt idx="1166">
                  <c:v>83</c:v>
                </c:pt>
                <c:pt idx="1167">
                  <c:v>62</c:v>
                </c:pt>
                <c:pt idx="1168">
                  <c:v>67</c:v>
                </c:pt>
                <c:pt idx="1169">
                  <c:v>46</c:v>
                </c:pt>
                <c:pt idx="1170">
                  <c:v>53</c:v>
                </c:pt>
                <c:pt idx="1171">
                  <c:v>35</c:v>
                </c:pt>
                <c:pt idx="1172">
                  <c:v>62</c:v>
                </c:pt>
                <c:pt idx="1173">
                  <c:v>51</c:v>
                </c:pt>
                <c:pt idx="1174">
                  <c:v>56</c:v>
                </c:pt>
                <c:pt idx="1175">
                  <c:v>50</c:v>
                </c:pt>
                <c:pt idx="1176">
                  <c:v>82</c:v>
                </c:pt>
                <c:pt idx="1177">
                  <c:v>70</c:v>
                </c:pt>
                <c:pt idx="1178">
                  <c:v>51</c:v>
                </c:pt>
                <c:pt idx="1179">
                  <c:v>85</c:v>
                </c:pt>
                <c:pt idx="1180">
                  <c:v>50</c:v>
                </c:pt>
                <c:pt idx="1181">
                  <c:v>77</c:v>
                </c:pt>
                <c:pt idx="1182">
                  <c:v>61</c:v>
                </c:pt>
                <c:pt idx="1183">
                  <c:v>83</c:v>
                </c:pt>
                <c:pt idx="1184">
                  <c:v>53</c:v>
                </c:pt>
                <c:pt idx="1185">
                  <c:v>53</c:v>
                </c:pt>
                <c:pt idx="1186">
                  <c:v>75</c:v>
                </c:pt>
                <c:pt idx="1187">
                  <c:v>81</c:v>
                </c:pt>
                <c:pt idx="1188">
                  <c:v>67</c:v>
                </c:pt>
                <c:pt idx="1189">
                  <c:v>73</c:v>
                </c:pt>
                <c:pt idx="1190">
                  <c:v>83</c:v>
                </c:pt>
                <c:pt idx="1191">
                  <c:v>49</c:v>
                </c:pt>
                <c:pt idx="1192">
                  <c:v>73</c:v>
                </c:pt>
                <c:pt idx="1193">
                  <c:v>66</c:v>
                </c:pt>
                <c:pt idx="1194">
                  <c:v>90</c:v>
                </c:pt>
                <c:pt idx="1195">
                  <c:v>72</c:v>
                </c:pt>
                <c:pt idx="1196">
                  <c:v>52</c:v>
                </c:pt>
                <c:pt idx="1197">
                  <c:v>62</c:v>
                </c:pt>
                <c:pt idx="1198">
                  <c:v>59</c:v>
                </c:pt>
                <c:pt idx="1199">
                  <c:v>53</c:v>
                </c:pt>
                <c:pt idx="1200">
                  <c:v>48</c:v>
                </c:pt>
                <c:pt idx="1201">
                  <c:v>78</c:v>
                </c:pt>
                <c:pt idx="1202">
                  <c:v>59</c:v>
                </c:pt>
                <c:pt idx="1203">
                  <c:v>54</c:v>
                </c:pt>
                <c:pt idx="1204">
                  <c:v>30</c:v>
                </c:pt>
                <c:pt idx="1205">
                  <c:v>85</c:v>
                </c:pt>
                <c:pt idx="1206">
                  <c:v>47</c:v>
                </c:pt>
                <c:pt idx="1207">
                  <c:v>60</c:v>
                </c:pt>
                <c:pt idx="1208">
                  <c:v>74</c:v>
                </c:pt>
                <c:pt idx="1209">
                  <c:v>73</c:v>
                </c:pt>
                <c:pt idx="1210">
                  <c:v>56</c:v>
                </c:pt>
                <c:pt idx="1211">
                  <c:v>73</c:v>
                </c:pt>
                <c:pt idx="1212">
                  <c:v>59</c:v>
                </c:pt>
                <c:pt idx="1213">
                  <c:v>60</c:v>
                </c:pt>
                <c:pt idx="1214">
                  <c:v>87</c:v>
                </c:pt>
                <c:pt idx="1215">
                  <c:v>67</c:v>
                </c:pt>
                <c:pt idx="1216">
                  <c:v>64</c:v>
                </c:pt>
                <c:pt idx="1217">
                  <c:v>58</c:v>
                </c:pt>
                <c:pt idx="1218">
                  <c:v>89</c:v>
                </c:pt>
                <c:pt idx="1219">
                  <c:v>53</c:v>
                </c:pt>
                <c:pt idx="1220">
                  <c:v>75</c:v>
                </c:pt>
                <c:pt idx="1221">
                  <c:v>63</c:v>
                </c:pt>
                <c:pt idx="1222">
                  <c:v>82</c:v>
                </c:pt>
                <c:pt idx="1223">
                  <c:v>59</c:v>
                </c:pt>
                <c:pt idx="1224">
                  <c:v>72</c:v>
                </c:pt>
                <c:pt idx="1225">
                  <c:v>76</c:v>
                </c:pt>
                <c:pt idx="1226">
                  <c:v>49</c:v>
                </c:pt>
                <c:pt idx="1227">
                  <c:v>58</c:v>
                </c:pt>
                <c:pt idx="1228">
                  <c:v>74</c:v>
                </c:pt>
                <c:pt idx="1229">
                  <c:v>49</c:v>
                </c:pt>
                <c:pt idx="1230">
                  <c:v>59</c:v>
                </c:pt>
                <c:pt idx="1231">
                  <c:v>60</c:v>
                </c:pt>
                <c:pt idx="1232">
                  <c:v>71</c:v>
                </c:pt>
                <c:pt idx="1233">
                  <c:v>71</c:v>
                </c:pt>
                <c:pt idx="1234">
                  <c:v>56</c:v>
                </c:pt>
                <c:pt idx="1235">
                  <c:v>66</c:v>
                </c:pt>
                <c:pt idx="1236">
                  <c:v>53</c:v>
                </c:pt>
                <c:pt idx="1237">
                  <c:v>89</c:v>
                </c:pt>
                <c:pt idx="1238">
                  <c:v>47</c:v>
                </c:pt>
                <c:pt idx="1239">
                  <c:v>38</c:v>
                </c:pt>
                <c:pt idx="1240">
                  <c:v>87</c:v>
                </c:pt>
                <c:pt idx="1241">
                  <c:v>55</c:v>
                </c:pt>
                <c:pt idx="1242">
                  <c:v>64</c:v>
                </c:pt>
                <c:pt idx="1243">
                  <c:v>82</c:v>
                </c:pt>
                <c:pt idx="1244">
                  <c:v>65</c:v>
                </c:pt>
                <c:pt idx="1245">
                  <c:v>69</c:v>
                </c:pt>
                <c:pt idx="1246">
                  <c:v>68</c:v>
                </c:pt>
                <c:pt idx="1247">
                  <c:v>67</c:v>
                </c:pt>
                <c:pt idx="1248">
                  <c:v>51</c:v>
                </c:pt>
                <c:pt idx="1249">
                  <c:v>49</c:v>
                </c:pt>
                <c:pt idx="1250">
                  <c:v>78</c:v>
                </c:pt>
                <c:pt idx="1251">
                  <c:v>74</c:v>
                </c:pt>
                <c:pt idx="1252">
                  <c:v>54</c:v>
                </c:pt>
                <c:pt idx="1253">
                  <c:v>78</c:v>
                </c:pt>
                <c:pt idx="1254">
                  <c:v>88</c:v>
                </c:pt>
                <c:pt idx="1255">
                  <c:v>70</c:v>
                </c:pt>
                <c:pt idx="1256">
                  <c:v>69</c:v>
                </c:pt>
                <c:pt idx="1257">
                  <c:v>60</c:v>
                </c:pt>
                <c:pt idx="1258">
                  <c:v>59</c:v>
                </c:pt>
                <c:pt idx="1259">
                  <c:v>65</c:v>
                </c:pt>
                <c:pt idx="1260">
                  <c:v>69</c:v>
                </c:pt>
                <c:pt idx="1261">
                  <c:v>73</c:v>
                </c:pt>
                <c:pt idx="1262">
                  <c:v>76</c:v>
                </c:pt>
                <c:pt idx="1263">
                  <c:v>74</c:v>
                </c:pt>
                <c:pt idx="1264">
                  <c:v>68</c:v>
                </c:pt>
                <c:pt idx="1265">
                  <c:v>66</c:v>
                </c:pt>
                <c:pt idx="1266">
                  <c:v>57</c:v>
                </c:pt>
                <c:pt idx="1267">
                  <c:v>46</c:v>
                </c:pt>
                <c:pt idx="1268">
                  <c:v>80</c:v>
                </c:pt>
                <c:pt idx="1269">
                  <c:v>57</c:v>
                </c:pt>
                <c:pt idx="1270">
                  <c:v>74</c:v>
                </c:pt>
                <c:pt idx="1271">
                  <c:v>66</c:v>
                </c:pt>
                <c:pt idx="1272">
                  <c:v>74</c:v>
                </c:pt>
                <c:pt idx="1273">
                  <c:v>68</c:v>
                </c:pt>
                <c:pt idx="1274">
                  <c:v>49</c:v>
                </c:pt>
                <c:pt idx="1275">
                  <c:v>55</c:v>
                </c:pt>
                <c:pt idx="1276">
                  <c:v>59</c:v>
                </c:pt>
                <c:pt idx="1277">
                  <c:v>44</c:v>
                </c:pt>
                <c:pt idx="1278">
                  <c:v>61</c:v>
                </c:pt>
                <c:pt idx="1279">
                  <c:v>57</c:v>
                </c:pt>
                <c:pt idx="1280">
                  <c:v>67</c:v>
                </c:pt>
                <c:pt idx="1281">
                  <c:v>51</c:v>
                </c:pt>
                <c:pt idx="1282">
                  <c:v>70</c:v>
                </c:pt>
                <c:pt idx="1283">
                  <c:v>57</c:v>
                </c:pt>
                <c:pt idx="1284">
                  <c:v>36</c:v>
                </c:pt>
                <c:pt idx="1285">
                  <c:v>67</c:v>
                </c:pt>
                <c:pt idx="1286">
                  <c:v>66</c:v>
                </c:pt>
                <c:pt idx="1287">
                  <c:v>57</c:v>
                </c:pt>
                <c:pt idx="1288">
                  <c:v>58</c:v>
                </c:pt>
                <c:pt idx="1289">
                  <c:v>49</c:v>
                </c:pt>
                <c:pt idx="1290">
                  <c:v>59</c:v>
                </c:pt>
                <c:pt idx="1291">
                  <c:v>64</c:v>
                </c:pt>
                <c:pt idx="1292">
                  <c:v>63</c:v>
                </c:pt>
                <c:pt idx="1293">
                  <c:v>40</c:v>
                </c:pt>
                <c:pt idx="1294">
                  <c:v>52</c:v>
                </c:pt>
                <c:pt idx="1295">
                  <c:v>62</c:v>
                </c:pt>
                <c:pt idx="1296">
                  <c:v>48</c:v>
                </c:pt>
                <c:pt idx="1297">
                  <c:v>75</c:v>
                </c:pt>
                <c:pt idx="1298">
                  <c:v>58</c:v>
                </c:pt>
                <c:pt idx="1299">
                  <c:v>52</c:v>
                </c:pt>
                <c:pt idx="1300">
                  <c:v>68</c:v>
                </c:pt>
                <c:pt idx="1301">
                  <c:v>61</c:v>
                </c:pt>
                <c:pt idx="1302">
                  <c:v>70</c:v>
                </c:pt>
                <c:pt idx="1303">
                  <c:v>79</c:v>
                </c:pt>
                <c:pt idx="1304">
                  <c:v>65</c:v>
                </c:pt>
                <c:pt idx="1305">
                  <c:v>60</c:v>
                </c:pt>
                <c:pt idx="1306">
                  <c:v>70</c:v>
                </c:pt>
                <c:pt idx="1307">
                  <c:v>70</c:v>
                </c:pt>
                <c:pt idx="1308">
                  <c:v>49</c:v>
                </c:pt>
                <c:pt idx="1309">
                  <c:v>60</c:v>
                </c:pt>
                <c:pt idx="1310">
                  <c:v>94</c:v>
                </c:pt>
                <c:pt idx="1311">
                  <c:v>69</c:v>
                </c:pt>
                <c:pt idx="1312">
                  <c:v>78</c:v>
                </c:pt>
                <c:pt idx="1313">
                  <c:v>58</c:v>
                </c:pt>
                <c:pt idx="1314">
                  <c:v>67</c:v>
                </c:pt>
                <c:pt idx="1315">
                  <c:v>54</c:v>
                </c:pt>
                <c:pt idx="1316">
                  <c:v>53</c:v>
                </c:pt>
                <c:pt idx="1317">
                  <c:v>69</c:v>
                </c:pt>
                <c:pt idx="1318">
                  <c:v>73</c:v>
                </c:pt>
                <c:pt idx="1319">
                  <c:v>52</c:v>
                </c:pt>
                <c:pt idx="1320">
                  <c:v>70</c:v>
                </c:pt>
                <c:pt idx="1321">
                  <c:v>61</c:v>
                </c:pt>
                <c:pt idx="1322">
                  <c:v>97</c:v>
                </c:pt>
                <c:pt idx="1323">
                  <c:v>57</c:v>
                </c:pt>
                <c:pt idx="1324">
                  <c:v>67</c:v>
                </c:pt>
                <c:pt idx="1325">
                  <c:v>62</c:v>
                </c:pt>
                <c:pt idx="1326">
                  <c:v>78</c:v>
                </c:pt>
                <c:pt idx="1327">
                  <c:v>95</c:v>
                </c:pt>
                <c:pt idx="1328">
                  <c:v>73</c:v>
                </c:pt>
                <c:pt idx="1329">
                  <c:v>68</c:v>
                </c:pt>
                <c:pt idx="1330">
                  <c:v>50</c:v>
                </c:pt>
                <c:pt idx="1331">
                  <c:v>59</c:v>
                </c:pt>
                <c:pt idx="1332">
                  <c:v>71</c:v>
                </c:pt>
                <c:pt idx="1333">
                  <c:v>66</c:v>
                </c:pt>
                <c:pt idx="1334">
                  <c:v>90</c:v>
                </c:pt>
                <c:pt idx="1335">
                  <c:v>66</c:v>
                </c:pt>
                <c:pt idx="1336">
                  <c:v>59</c:v>
                </c:pt>
                <c:pt idx="1337">
                  <c:v>77</c:v>
                </c:pt>
                <c:pt idx="1338">
                  <c:v>79</c:v>
                </c:pt>
                <c:pt idx="1339">
                  <c:v>88</c:v>
                </c:pt>
                <c:pt idx="1340">
                  <c:v>48</c:v>
                </c:pt>
                <c:pt idx="1341">
                  <c:v>70</c:v>
                </c:pt>
                <c:pt idx="1342">
                  <c:v>79</c:v>
                </c:pt>
                <c:pt idx="1343">
                  <c:v>63</c:v>
                </c:pt>
                <c:pt idx="1344">
                  <c:v>80</c:v>
                </c:pt>
                <c:pt idx="1345">
                  <c:v>55</c:v>
                </c:pt>
                <c:pt idx="1346">
                  <c:v>52</c:v>
                </c:pt>
                <c:pt idx="1347">
                  <c:v>56</c:v>
                </c:pt>
                <c:pt idx="1348">
                  <c:v>62</c:v>
                </c:pt>
                <c:pt idx="1349">
                  <c:v>40</c:v>
                </c:pt>
                <c:pt idx="1350">
                  <c:v>64</c:v>
                </c:pt>
                <c:pt idx="1351">
                  <c:v>73</c:v>
                </c:pt>
                <c:pt idx="1352">
                  <c:v>82</c:v>
                </c:pt>
                <c:pt idx="1353">
                  <c:v>64</c:v>
                </c:pt>
                <c:pt idx="1354">
                  <c:v>79</c:v>
                </c:pt>
                <c:pt idx="1355">
                  <c:v>72</c:v>
                </c:pt>
                <c:pt idx="1356">
                  <c:v>65</c:v>
                </c:pt>
                <c:pt idx="1357">
                  <c:v>56</c:v>
                </c:pt>
                <c:pt idx="1358">
                  <c:v>39</c:v>
                </c:pt>
                <c:pt idx="1359">
                  <c:v>40</c:v>
                </c:pt>
                <c:pt idx="1360">
                  <c:v>79</c:v>
                </c:pt>
                <c:pt idx="1361">
                  <c:v>50</c:v>
                </c:pt>
                <c:pt idx="1362">
                  <c:v>63</c:v>
                </c:pt>
                <c:pt idx="1363">
                  <c:v>67</c:v>
                </c:pt>
                <c:pt idx="1364">
                  <c:v>63</c:v>
                </c:pt>
                <c:pt idx="1365">
                  <c:v>75</c:v>
                </c:pt>
                <c:pt idx="1366">
                  <c:v>52</c:v>
                </c:pt>
                <c:pt idx="1367">
                  <c:v>54</c:v>
                </c:pt>
                <c:pt idx="1368">
                  <c:v>61</c:v>
                </c:pt>
                <c:pt idx="1369">
                  <c:v>71</c:v>
                </c:pt>
                <c:pt idx="1370">
                  <c:v>87</c:v>
                </c:pt>
                <c:pt idx="1371">
                  <c:v>47</c:v>
                </c:pt>
                <c:pt idx="1372">
                  <c:v>50</c:v>
                </c:pt>
                <c:pt idx="1373">
                  <c:v>62</c:v>
                </c:pt>
                <c:pt idx="1374">
                  <c:v>61</c:v>
                </c:pt>
                <c:pt idx="1375">
                  <c:v>43</c:v>
                </c:pt>
                <c:pt idx="1376">
                  <c:v>66</c:v>
                </c:pt>
                <c:pt idx="1377">
                  <c:v>80</c:v>
                </c:pt>
                <c:pt idx="1378">
                  <c:v>52</c:v>
                </c:pt>
                <c:pt idx="1379">
                  <c:v>40</c:v>
                </c:pt>
                <c:pt idx="1380">
                  <c:v>75</c:v>
                </c:pt>
                <c:pt idx="1381">
                  <c:v>79</c:v>
                </c:pt>
                <c:pt idx="1382">
                  <c:v>71</c:v>
                </c:pt>
                <c:pt idx="1383">
                  <c:v>52</c:v>
                </c:pt>
                <c:pt idx="1384">
                  <c:v>64</c:v>
                </c:pt>
                <c:pt idx="1385">
                  <c:v>55</c:v>
                </c:pt>
                <c:pt idx="1386">
                  <c:v>74</c:v>
                </c:pt>
                <c:pt idx="1387">
                  <c:v>83</c:v>
                </c:pt>
                <c:pt idx="1388">
                  <c:v>65</c:v>
                </c:pt>
                <c:pt idx="1389">
                  <c:v>97</c:v>
                </c:pt>
                <c:pt idx="1390">
                  <c:v>65</c:v>
                </c:pt>
                <c:pt idx="1391">
                  <c:v>75</c:v>
                </c:pt>
                <c:pt idx="1392">
                  <c:v>44</c:v>
                </c:pt>
                <c:pt idx="1393">
                  <c:v>53</c:v>
                </c:pt>
                <c:pt idx="1394">
                  <c:v>64</c:v>
                </c:pt>
                <c:pt idx="1395">
                  <c:v>80</c:v>
                </c:pt>
                <c:pt idx="1396">
                  <c:v>79</c:v>
                </c:pt>
                <c:pt idx="1397">
                  <c:v>45</c:v>
                </c:pt>
                <c:pt idx="1398">
                  <c:v>40</c:v>
                </c:pt>
                <c:pt idx="1399">
                  <c:v>58</c:v>
                </c:pt>
                <c:pt idx="1400">
                  <c:v>74</c:v>
                </c:pt>
                <c:pt idx="1401">
                  <c:v>68</c:v>
                </c:pt>
                <c:pt idx="1402">
                  <c:v>56</c:v>
                </c:pt>
                <c:pt idx="1403">
                  <c:v>59</c:v>
                </c:pt>
                <c:pt idx="1404">
                  <c:v>51</c:v>
                </c:pt>
                <c:pt idx="1405">
                  <c:v>72</c:v>
                </c:pt>
                <c:pt idx="1406">
                  <c:v>97</c:v>
                </c:pt>
                <c:pt idx="1407">
                  <c:v>48</c:v>
                </c:pt>
                <c:pt idx="1408">
                  <c:v>53</c:v>
                </c:pt>
                <c:pt idx="1409">
                  <c:v>69</c:v>
                </c:pt>
                <c:pt idx="1410">
                  <c:v>60</c:v>
                </c:pt>
                <c:pt idx="1411">
                  <c:v>70</c:v>
                </c:pt>
                <c:pt idx="1412">
                  <c:v>82</c:v>
                </c:pt>
                <c:pt idx="1413">
                  <c:v>82</c:v>
                </c:pt>
                <c:pt idx="1414">
                  <c:v>68</c:v>
                </c:pt>
                <c:pt idx="1415">
                  <c:v>55</c:v>
                </c:pt>
                <c:pt idx="1416">
                  <c:v>57</c:v>
                </c:pt>
                <c:pt idx="1417">
                  <c:v>59</c:v>
                </c:pt>
                <c:pt idx="1418">
                  <c:v>58</c:v>
                </c:pt>
                <c:pt idx="1419">
                  <c:v>60</c:v>
                </c:pt>
                <c:pt idx="1420">
                  <c:v>56</c:v>
                </c:pt>
                <c:pt idx="1421">
                  <c:v>57</c:v>
                </c:pt>
                <c:pt idx="1422">
                  <c:v>65</c:v>
                </c:pt>
                <c:pt idx="1423">
                  <c:v>93</c:v>
                </c:pt>
                <c:pt idx="1424">
                  <c:v>66</c:v>
                </c:pt>
                <c:pt idx="1425">
                  <c:v>79</c:v>
                </c:pt>
                <c:pt idx="1426">
                  <c:v>50</c:v>
                </c:pt>
                <c:pt idx="1427">
                  <c:v>85</c:v>
                </c:pt>
                <c:pt idx="1428">
                  <c:v>61</c:v>
                </c:pt>
                <c:pt idx="1429">
                  <c:v>58</c:v>
                </c:pt>
                <c:pt idx="1430">
                  <c:v>97</c:v>
                </c:pt>
                <c:pt idx="1431">
                  <c:v>48</c:v>
                </c:pt>
                <c:pt idx="1432">
                  <c:v>60</c:v>
                </c:pt>
                <c:pt idx="1433">
                  <c:v>58</c:v>
                </c:pt>
                <c:pt idx="1434">
                  <c:v>68</c:v>
                </c:pt>
                <c:pt idx="1435">
                  <c:v>84</c:v>
                </c:pt>
                <c:pt idx="1436">
                  <c:v>80</c:v>
                </c:pt>
                <c:pt idx="1437">
                  <c:v>68</c:v>
                </c:pt>
                <c:pt idx="1438">
                  <c:v>53</c:v>
                </c:pt>
                <c:pt idx="1439">
                  <c:v>43</c:v>
                </c:pt>
                <c:pt idx="1440">
                  <c:v>59</c:v>
                </c:pt>
                <c:pt idx="1441">
                  <c:v>58</c:v>
                </c:pt>
                <c:pt idx="1442">
                  <c:v>63</c:v>
                </c:pt>
                <c:pt idx="1443">
                  <c:v>60</c:v>
                </c:pt>
                <c:pt idx="1444">
                  <c:v>62</c:v>
                </c:pt>
                <c:pt idx="1445">
                  <c:v>60</c:v>
                </c:pt>
                <c:pt idx="1446">
                  <c:v>62</c:v>
                </c:pt>
                <c:pt idx="1447">
                  <c:v>65</c:v>
                </c:pt>
                <c:pt idx="1448">
                  <c:v>57</c:v>
                </c:pt>
                <c:pt idx="1449">
                  <c:v>63</c:v>
                </c:pt>
                <c:pt idx="1450">
                  <c:v>53</c:v>
                </c:pt>
                <c:pt idx="1451">
                  <c:v>85</c:v>
                </c:pt>
                <c:pt idx="1452">
                  <c:v>64</c:v>
                </c:pt>
                <c:pt idx="1453">
                  <c:v>72</c:v>
                </c:pt>
                <c:pt idx="1454">
                  <c:v>55</c:v>
                </c:pt>
                <c:pt idx="1455">
                  <c:v>64</c:v>
                </c:pt>
                <c:pt idx="1456">
                  <c:v>41</c:v>
                </c:pt>
                <c:pt idx="1457">
                  <c:v>83</c:v>
                </c:pt>
                <c:pt idx="1458">
                  <c:v>70</c:v>
                </c:pt>
                <c:pt idx="1459">
                  <c:v>50</c:v>
                </c:pt>
                <c:pt idx="1460">
                  <c:v>71</c:v>
                </c:pt>
                <c:pt idx="1461">
                  <c:v>40</c:v>
                </c:pt>
                <c:pt idx="1462">
                  <c:v>58</c:v>
                </c:pt>
                <c:pt idx="1463">
                  <c:v>76</c:v>
                </c:pt>
                <c:pt idx="1464">
                  <c:v>62</c:v>
                </c:pt>
                <c:pt idx="1465">
                  <c:v>50</c:v>
                </c:pt>
                <c:pt idx="1466">
                  <c:v>64</c:v>
                </c:pt>
                <c:pt idx="1467">
                  <c:v>52</c:v>
                </c:pt>
                <c:pt idx="1468">
                  <c:v>77</c:v>
                </c:pt>
                <c:pt idx="1469">
                  <c:v>76</c:v>
                </c:pt>
                <c:pt idx="1470">
                  <c:v>54</c:v>
                </c:pt>
                <c:pt idx="1471">
                  <c:v>60</c:v>
                </c:pt>
                <c:pt idx="1472">
                  <c:v>86</c:v>
                </c:pt>
                <c:pt idx="1473">
                  <c:v>59</c:v>
                </c:pt>
                <c:pt idx="1474">
                  <c:v>67</c:v>
                </c:pt>
                <c:pt idx="1475">
                  <c:v>72</c:v>
                </c:pt>
                <c:pt idx="1476">
                  <c:v>45</c:v>
                </c:pt>
                <c:pt idx="1477">
                  <c:v>87</c:v>
                </c:pt>
                <c:pt idx="1478">
                  <c:v>65</c:v>
                </c:pt>
                <c:pt idx="1479">
                  <c:v>59</c:v>
                </c:pt>
                <c:pt idx="1480">
                  <c:v>70</c:v>
                </c:pt>
                <c:pt idx="1481">
                  <c:v>57</c:v>
                </c:pt>
                <c:pt idx="1482">
                  <c:v>61</c:v>
                </c:pt>
                <c:pt idx="1483">
                  <c:v>64</c:v>
                </c:pt>
                <c:pt idx="1484">
                  <c:v>56</c:v>
                </c:pt>
                <c:pt idx="1485">
                  <c:v>62</c:v>
                </c:pt>
                <c:pt idx="1486">
                  <c:v>101</c:v>
                </c:pt>
                <c:pt idx="1487">
                  <c:v>57</c:v>
                </c:pt>
                <c:pt idx="1488">
                  <c:v>60</c:v>
                </c:pt>
                <c:pt idx="1489">
                  <c:v>55</c:v>
                </c:pt>
                <c:pt idx="1490">
                  <c:v>58</c:v>
                </c:pt>
                <c:pt idx="1491">
                  <c:v>65</c:v>
                </c:pt>
                <c:pt idx="1492">
                  <c:v>82</c:v>
                </c:pt>
                <c:pt idx="1493">
                  <c:v>69</c:v>
                </c:pt>
                <c:pt idx="1494">
                  <c:v>70</c:v>
                </c:pt>
                <c:pt idx="1495">
                  <c:v>42</c:v>
                </c:pt>
                <c:pt idx="1496">
                  <c:v>55</c:v>
                </c:pt>
                <c:pt idx="1497">
                  <c:v>73</c:v>
                </c:pt>
                <c:pt idx="1498">
                  <c:v>73</c:v>
                </c:pt>
                <c:pt idx="1499">
                  <c:v>58</c:v>
                </c:pt>
                <c:pt idx="1500">
                  <c:v>46</c:v>
                </c:pt>
                <c:pt idx="1501">
                  <c:v>71</c:v>
                </c:pt>
                <c:pt idx="1502">
                  <c:v>45</c:v>
                </c:pt>
                <c:pt idx="1503">
                  <c:v>58</c:v>
                </c:pt>
                <c:pt idx="1504">
                  <c:v>61</c:v>
                </c:pt>
                <c:pt idx="1505">
                  <c:v>81</c:v>
                </c:pt>
                <c:pt idx="1506">
                  <c:v>57</c:v>
                </c:pt>
                <c:pt idx="1507">
                  <c:v>63</c:v>
                </c:pt>
                <c:pt idx="1508">
                  <c:v>58</c:v>
                </c:pt>
                <c:pt idx="1509">
                  <c:v>60</c:v>
                </c:pt>
                <c:pt idx="1510">
                  <c:v>67</c:v>
                </c:pt>
                <c:pt idx="1511">
                  <c:v>59</c:v>
                </c:pt>
                <c:pt idx="1512">
                  <c:v>80</c:v>
                </c:pt>
                <c:pt idx="1513">
                  <c:v>55</c:v>
                </c:pt>
                <c:pt idx="1514">
                  <c:v>87</c:v>
                </c:pt>
                <c:pt idx="1515">
                  <c:v>67</c:v>
                </c:pt>
                <c:pt idx="1516">
                  <c:v>72</c:v>
                </c:pt>
                <c:pt idx="1517">
                  <c:v>65</c:v>
                </c:pt>
                <c:pt idx="1518">
                  <c:v>49</c:v>
                </c:pt>
                <c:pt idx="1519">
                  <c:v>60</c:v>
                </c:pt>
                <c:pt idx="1520">
                  <c:v>81</c:v>
                </c:pt>
                <c:pt idx="1521">
                  <c:v>66</c:v>
                </c:pt>
                <c:pt idx="1522">
                  <c:v>70</c:v>
                </c:pt>
                <c:pt idx="1523">
                  <c:v>70</c:v>
                </c:pt>
                <c:pt idx="1524">
                  <c:v>50</c:v>
                </c:pt>
                <c:pt idx="1525">
                  <c:v>56</c:v>
                </c:pt>
                <c:pt idx="1526">
                  <c:v>64</c:v>
                </c:pt>
                <c:pt idx="1527">
                  <c:v>69</c:v>
                </c:pt>
                <c:pt idx="1528">
                  <c:v>66</c:v>
                </c:pt>
                <c:pt idx="1529">
                  <c:v>77</c:v>
                </c:pt>
                <c:pt idx="1530">
                  <c:v>89</c:v>
                </c:pt>
                <c:pt idx="1531">
                  <c:v>63</c:v>
                </c:pt>
                <c:pt idx="1532">
                  <c:v>54</c:v>
                </c:pt>
                <c:pt idx="1533">
                  <c:v>55</c:v>
                </c:pt>
                <c:pt idx="1534">
                  <c:v>47</c:v>
                </c:pt>
                <c:pt idx="1535">
                  <c:v>83</c:v>
                </c:pt>
                <c:pt idx="1536">
                  <c:v>74</c:v>
                </c:pt>
                <c:pt idx="1537">
                  <c:v>57</c:v>
                </c:pt>
                <c:pt idx="1538">
                  <c:v>60</c:v>
                </c:pt>
                <c:pt idx="1539">
                  <c:v>54</c:v>
                </c:pt>
                <c:pt idx="1540">
                  <c:v>52</c:v>
                </c:pt>
                <c:pt idx="1541">
                  <c:v>49</c:v>
                </c:pt>
                <c:pt idx="1542">
                  <c:v>52</c:v>
                </c:pt>
                <c:pt idx="1543">
                  <c:v>70</c:v>
                </c:pt>
                <c:pt idx="1544">
                  <c:v>50</c:v>
                </c:pt>
                <c:pt idx="1545">
                  <c:v>41</c:v>
                </c:pt>
                <c:pt idx="1546">
                  <c:v>66</c:v>
                </c:pt>
                <c:pt idx="1547">
                  <c:v>59</c:v>
                </c:pt>
                <c:pt idx="1548">
                  <c:v>86</c:v>
                </c:pt>
                <c:pt idx="1549">
                  <c:v>78</c:v>
                </c:pt>
                <c:pt idx="1550">
                  <c:v>63</c:v>
                </c:pt>
                <c:pt idx="1551">
                  <c:v>54</c:v>
                </c:pt>
                <c:pt idx="1552">
                  <c:v>82</c:v>
                </c:pt>
                <c:pt idx="1553">
                  <c:v>71</c:v>
                </c:pt>
                <c:pt idx="1554">
                  <c:v>71</c:v>
                </c:pt>
                <c:pt idx="1555">
                  <c:v>85</c:v>
                </c:pt>
                <c:pt idx="1556">
                  <c:v>84</c:v>
                </c:pt>
                <c:pt idx="1557">
                  <c:v>56</c:v>
                </c:pt>
                <c:pt idx="1558">
                  <c:v>51</c:v>
                </c:pt>
                <c:pt idx="1559">
                  <c:v>30</c:v>
                </c:pt>
                <c:pt idx="1560">
                  <c:v>65</c:v>
                </c:pt>
                <c:pt idx="1561">
                  <c:v>56</c:v>
                </c:pt>
                <c:pt idx="1562">
                  <c:v>63</c:v>
                </c:pt>
                <c:pt idx="1563">
                  <c:v>67</c:v>
                </c:pt>
                <c:pt idx="1564">
                  <c:v>75</c:v>
                </c:pt>
                <c:pt idx="1565">
                  <c:v>73</c:v>
                </c:pt>
                <c:pt idx="1566">
                  <c:v>43</c:v>
                </c:pt>
                <c:pt idx="1567">
                  <c:v>58</c:v>
                </c:pt>
                <c:pt idx="1568">
                  <c:v>68</c:v>
                </c:pt>
                <c:pt idx="1569">
                  <c:v>76</c:v>
                </c:pt>
                <c:pt idx="1570">
                  <c:v>55</c:v>
                </c:pt>
                <c:pt idx="1571">
                  <c:v>57</c:v>
                </c:pt>
                <c:pt idx="1572">
                  <c:v>56</c:v>
                </c:pt>
                <c:pt idx="1573">
                  <c:v>55</c:v>
                </c:pt>
                <c:pt idx="1574">
                  <c:v>63</c:v>
                </c:pt>
                <c:pt idx="1575">
                  <c:v>45</c:v>
                </c:pt>
                <c:pt idx="1576">
                  <c:v>53</c:v>
                </c:pt>
                <c:pt idx="1577">
                  <c:v>59</c:v>
                </c:pt>
                <c:pt idx="1578">
                  <c:v>43</c:v>
                </c:pt>
                <c:pt idx="1579">
                  <c:v>59</c:v>
                </c:pt>
                <c:pt idx="1580">
                  <c:v>59</c:v>
                </c:pt>
                <c:pt idx="1581">
                  <c:v>60</c:v>
                </c:pt>
                <c:pt idx="1582">
                  <c:v>68</c:v>
                </c:pt>
                <c:pt idx="1583">
                  <c:v>60</c:v>
                </c:pt>
                <c:pt idx="1584">
                  <c:v>57</c:v>
                </c:pt>
                <c:pt idx="1585">
                  <c:v>66</c:v>
                </c:pt>
                <c:pt idx="1586">
                  <c:v>85</c:v>
                </c:pt>
                <c:pt idx="1587">
                  <c:v>82</c:v>
                </c:pt>
                <c:pt idx="1588">
                  <c:v>50</c:v>
                </c:pt>
                <c:pt idx="1589">
                  <c:v>48</c:v>
                </c:pt>
                <c:pt idx="1590">
                  <c:v>58</c:v>
                </c:pt>
                <c:pt idx="1591">
                  <c:v>82</c:v>
                </c:pt>
                <c:pt idx="1592">
                  <c:v>43</c:v>
                </c:pt>
                <c:pt idx="1593">
                  <c:v>57</c:v>
                </c:pt>
                <c:pt idx="1594">
                  <c:v>90</c:v>
                </c:pt>
                <c:pt idx="1595">
                  <c:v>76</c:v>
                </c:pt>
                <c:pt idx="1596">
                  <c:v>59</c:v>
                </c:pt>
                <c:pt idx="1597">
                  <c:v>59</c:v>
                </c:pt>
                <c:pt idx="1598">
                  <c:v>62</c:v>
                </c:pt>
                <c:pt idx="1599">
                  <c:v>81</c:v>
                </c:pt>
                <c:pt idx="1600">
                  <c:v>80</c:v>
                </c:pt>
                <c:pt idx="1601">
                  <c:v>52</c:v>
                </c:pt>
                <c:pt idx="1602">
                  <c:v>43</c:v>
                </c:pt>
                <c:pt idx="1603">
                  <c:v>49</c:v>
                </c:pt>
                <c:pt idx="1604">
                  <c:v>52</c:v>
                </c:pt>
                <c:pt idx="1605">
                  <c:v>82</c:v>
                </c:pt>
                <c:pt idx="1606">
                  <c:v>58</c:v>
                </c:pt>
                <c:pt idx="1607">
                  <c:v>77</c:v>
                </c:pt>
                <c:pt idx="1608">
                  <c:v>61</c:v>
                </c:pt>
                <c:pt idx="1609">
                  <c:v>70</c:v>
                </c:pt>
                <c:pt idx="1610">
                  <c:v>59</c:v>
                </c:pt>
                <c:pt idx="1611">
                  <c:v>78</c:v>
                </c:pt>
                <c:pt idx="1612">
                  <c:v>60</c:v>
                </c:pt>
                <c:pt idx="1613">
                  <c:v>81</c:v>
                </c:pt>
                <c:pt idx="1614">
                  <c:v>54</c:v>
                </c:pt>
                <c:pt idx="1615">
                  <c:v>63</c:v>
                </c:pt>
                <c:pt idx="1616">
                  <c:v>65</c:v>
                </c:pt>
                <c:pt idx="1617">
                  <c:v>57</c:v>
                </c:pt>
                <c:pt idx="1618">
                  <c:v>61</c:v>
                </c:pt>
                <c:pt idx="1619">
                  <c:v>54</c:v>
                </c:pt>
                <c:pt idx="1620">
                  <c:v>87</c:v>
                </c:pt>
                <c:pt idx="1621">
                  <c:v>41</c:v>
                </c:pt>
                <c:pt idx="1622">
                  <c:v>41</c:v>
                </c:pt>
                <c:pt idx="1623">
                  <c:v>52</c:v>
                </c:pt>
                <c:pt idx="1624">
                  <c:v>58</c:v>
                </c:pt>
                <c:pt idx="1625">
                  <c:v>60</c:v>
                </c:pt>
                <c:pt idx="1626">
                  <c:v>58</c:v>
                </c:pt>
                <c:pt idx="1627">
                  <c:v>60</c:v>
                </c:pt>
                <c:pt idx="1628">
                  <c:v>78</c:v>
                </c:pt>
                <c:pt idx="1629">
                  <c:v>60</c:v>
                </c:pt>
                <c:pt idx="1630">
                  <c:v>37</c:v>
                </c:pt>
                <c:pt idx="1631">
                  <c:v>60</c:v>
                </c:pt>
                <c:pt idx="1632">
                  <c:v>47</c:v>
                </c:pt>
                <c:pt idx="1633">
                  <c:v>58</c:v>
                </c:pt>
                <c:pt idx="1634">
                  <c:v>63</c:v>
                </c:pt>
                <c:pt idx="1635">
                  <c:v>66</c:v>
                </c:pt>
                <c:pt idx="1636">
                  <c:v>67</c:v>
                </c:pt>
                <c:pt idx="1637">
                  <c:v>51</c:v>
                </c:pt>
                <c:pt idx="1638">
                  <c:v>68</c:v>
                </c:pt>
                <c:pt idx="1639">
                  <c:v>61</c:v>
                </c:pt>
                <c:pt idx="1640">
                  <c:v>56</c:v>
                </c:pt>
                <c:pt idx="1641">
                  <c:v>58</c:v>
                </c:pt>
                <c:pt idx="1642">
                  <c:v>28</c:v>
                </c:pt>
                <c:pt idx="1643">
                  <c:v>60</c:v>
                </c:pt>
                <c:pt idx="1644">
                  <c:v>40</c:v>
                </c:pt>
                <c:pt idx="1645">
                  <c:v>61</c:v>
                </c:pt>
                <c:pt idx="1646">
                  <c:v>55</c:v>
                </c:pt>
                <c:pt idx="1647">
                  <c:v>73</c:v>
                </c:pt>
                <c:pt idx="1648">
                  <c:v>58</c:v>
                </c:pt>
                <c:pt idx="1649">
                  <c:v>72</c:v>
                </c:pt>
                <c:pt idx="1650">
                  <c:v>87</c:v>
                </c:pt>
                <c:pt idx="1651">
                  <c:v>65</c:v>
                </c:pt>
                <c:pt idx="1652">
                  <c:v>88</c:v>
                </c:pt>
                <c:pt idx="1653">
                  <c:v>56</c:v>
                </c:pt>
                <c:pt idx="1654">
                  <c:v>79</c:v>
                </c:pt>
                <c:pt idx="1655">
                  <c:v>66</c:v>
                </c:pt>
                <c:pt idx="1656">
                  <c:v>82</c:v>
                </c:pt>
                <c:pt idx="1657">
                  <c:v>74</c:v>
                </c:pt>
                <c:pt idx="1658">
                  <c:v>60</c:v>
                </c:pt>
                <c:pt idx="1659">
                  <c:v>47</c:v>
                </c:pt>
                <c:pt idx="1660">
                  <c:v>57</c:v>
                </c:pt>
                <c:pt idx="1661">
                  <c:v>78</c:v>
                </c:pt>
                <c:pt idx="1662">
                  <c:v>52</c:v>
                </c:pt>
                <c:pt idx="1663">
                  <c:v>71</c:v>
                </c:pt>
                <c:pt idx="1664">
                  <c:v>36</c:v>
                </c:pt>
                <c:pt idx="1665">
                  <c:v>66</c:v>
                </c:pt>
                <c:pt idx="1666">
                  <c:v>88</c:v>
                </c:pt>
                <c:pt idx="1667">
                  <c:v>60</c:v>
                </c:pt>
                <c:pt idx="1668">
                  <c:v>58</c:v>
                </c:pt>
                <c:pt idx="1669">
                  <c:v>62</c:v>
                </c:pt>
                <c:pt idx="1670">
                  <c:v>74</c:v>
                </c:pt>
                <c:pt idx="1671">
                  <c:v>78</c:v>
                </c:pt>
                <c:pt idx="1672">
                  <c:v>82</c:v>
                </c:pt>
                <c:pt idx="1673">
                  <c:v>47</c:v>
                </c:pt>
                <c:pt idx="1674">
                  <c:v>49</c:v>
                </c:pt>
                <c:pt idx="1675">
                  <c:v>52</c:v>
                </c:pt>
                <c:pt idx="1676">
                  <c:v>60</c:v>
                </c:pt>
                <c:pt idx="1677">
                  <c:v>46</c:v>
                </c:pt>
                <c:pt idx="1678">
                  <c:v>56</c:v>
                </c:pt>
                <c:pt idx="1679">
                  <c:v>54</c:v>
                </c:pt>
                <c:pt idx="1680">
                  <c:v>69</c:v>
                </c:pt>
                <c:pt idx="1681">
                  <c:v>50</c:v>
                </c:pt>
                <c:pt idx="1682">
                  <c:v>60</c:v>
                </c:pt>
                <c:pt idx="1683">
                  <c:v>58</c:v>
                </c:pt>
                <c:pt idx="1684">
                  <c:v>50</c:v>
                </c:pt>
                <c:pt idx="1685">
                  <c:v>42</c:v>
                </c:pt>
                <c:pt idx="1686">
                  <c:v>58</c:v>
                </c:pt>
                <c:pt idx="1687">
                  <c:v>67</c:v>
                </c:pt>
                <c:pt idx="1688">
                  <c:v>79</c:v>
                </c:pt>
                <c:pt idx="1689">
                  <c:v>73</c:v>
                </c:pt>
                <c:pt idx="1690">
                  <c:v>49</c:v>
                </c:pt>
                <c:pt idx="1691">
                  <c:v>59</c:v>
                </c:pt>
                <c:pt idx="1692">
                  <c:v>61</c:v>
                </c:pt>
                <c:pt idx="1693">
                  <c:v>45</c:v>
                </c:pt>
                <c:pt idx="1694">
                  <c:v>52</c:v>
                </c:pt>
                <c:pt idx="1695">
                  <c:v>77</c:v>
                </c:pt>
                <c:pt idx="1696">
                  <c:v>76</c:v>
                </c:pt>
                <c:pt idx="1697">
                  <c:v>58</c:v>
                </c:pt>
                <c:pt idx="1698">
                  <c:v>59</c:v>
                </c:pt>
                <c:pt idx="1699">
                  <c:v>82</c:v>
                </c:pt>
                <c:pt idx="1700">
                  <c:v>46</c:v>
                </c:pt>
                <c:pt idx="1701">
                  <c:v>73</c:v>
                </c:pt>
                <c:pt idx="1702">
                  <c:v>47</c:v>
                </c:pt>
                <c:pt idx="1703">
                  <c:v>81</c:v>
                </c:pt>
                <c:pt idx="1704">
                  <c:v>53</c:v>
                </c:pt>
                <c:pt idx="1705">
                  <c:v>82</c:v>
                </c:pt>
                <c:pt idx="1706">
                  <c:v>54</c:v>
                </c:pt>
                <c:pt idx="1707">
                  <c:v>68</c:v>
                </c:pt>
                <c:pt idx="1708">
                  <c:v>61</c:v>
                </c:pt>
                <c:pt idx="1709">
                  <c:v>72</c:v>
                </c:pt>
                <c:pt idx="1710">
                  <c:v>83</c:v>
                </c:pt>
                <c:pt idx="1711">
                  <c:v>53</c:v>
                </c:pt>
                <c:pt idx="1712">
                  <c:v>81</c:v>
                </c:pt>
                <c:pt idx="1713">
                  <c:v>51</c:v>
                </c:pt>
                <c:pt idx="1714">
                  <c:v>58</c:v>
                </c:pt>
                <c:pt idx="1715">
                  <c:v>51</c:v>
                </c:pt>
                <c:pt idx="1716">
                  <c:v>48</c:v>
                </c:pt>
                <c:pt idx="1717">
                  <c:v>50</c:v>
                </c:pt>
                <c:pt idx="1718">
                  <c:v>49</c:v>
                </c:pt>
                <c:pt idx="1719">
                  <c:v>44</c:v>
                </c:pt>
                <c:pt idx="1720">
                  <c:v>76</c:v>
                </c:pt>
                <c:pt idx="1721">
                  <c:v>76</c:v>
                </c:pt>
                <c:pt idx="1722">
                  <c:v>75</c:v>
                </c:pt>
                <c:pt idx="1723">
                  <c:v>64</c:v>
                </c:pt>
                <c:pt idx="1724">
                  <c:v>45</c:v>
                </c:pt>
                <c:pt idx="1725">
                  <c:v>59</c:v>
                </c:pt>
                <c:pt idx="1726">
                  <c:v>49</c:v>
                </c:pt>
                <c:pt idx="1727">
                  <c:v>55</c:v>
                </c:pt>
                <c:pt idx="1728">
                  <c:v>65</c:v>
                </c:pt>
                <c:pt idx="1729">
                  <c:v>72</c:v>
                </c:pt>
                <c:pt idx="1730">
                  <c:v>57</c:v>
                </c:pt>
                <c:pt idx="1731">
                  <c:v>67</c:v>
                </c:pt>
                <c:pt idx="1732">
                  <c:v>56</c:v>
                </c:pt>
                <c:pt idx="1733">
                  <c:v>63</c:v>
                </c:pt>
                <c:pt idx="1734">
                  <c:v>50</c:v>
                </c:pt>
                <c:pt idx="1735">
                  <c:v>56</c:v>
                </c:pt>
                <c:pt idx="1736">
                  <c:v>60</c:v>
                </c:pt>
                <c:pt idx="1737">
                  <c:v>79</c:v>
                </c:pt>
                <c:pt idx="1738">
                  <c:v>66</c:v>
                </c:pt>
                <c:pt idx="1739">
                  <c:v>46</c:v>
                </c:pt>
                <c:pt idx="1740">
                  <c:v>59</c:v>
                </c:pt>
                <c:pt idx="1741">
                  <c:v>45</c:v>
                </c:pt>
                <c:pt idx="1742">
                  <c:v>70</c:v>
                </c:pt>
                <c:pt idx="1743">
                  <c:v>38</c:v>
                </c:pt>
                <c:pt idx="1744">
                  <c:v>93</c:v>
                </c:pt>
                <c:pt idx="1745">
                  <c:v>75</c:v>
                </c:pt>
                <c:pt idx="1746">
                  <c:v>53</c:v>
                </c:pt>
                <c:pt idx="1747">
                  <c:v>79</c:v>
                </c:pt>
                <c:pt idx="1748">
                  <c:v>53</c:v>
                </c:pt>
                <c:pt idx="1749">
                  <c:v>68</c:v>
                </c:pt>
                <c:pt idx="1750">
                  <c:v>48</c:v>
                </c:pt>
                <c:pt idx="1751">
                  <c:v>60</c:v>
                </c:pt>
                <c:pt idx="1752">
                  <c:v>55</c:v>
                </c:pt>
                <c:pt idx="1753">
                  <c:v>78</c:v>
                </c:pt>
                <c:pt idx="1754">
                  <c:v>82</c:v>
                </c:pt>
                <c:pt idx="1755">
                  <c:v>57</c:v>
                </c:pt>
                <c:pt idx="1756">
                  <c:v>73</c:v>
                </c:pt>
                <c:pt idx="1757">
                  <c:v>45</c:v>
                </c:pt>
                <c:pt idx="1758">
                  <c:v>69</c:v>
                </c:pt>
                <c:pt idx="1759">
                  <c:v>74</c:v>
                </c:pt>
                <c:pt idx="1760">
                  <c:v>59</c:v>
                </c:pt>
                <c:pt idx="1761">
                  <c:v>36</c:v>
                </c:pt>
                <c:pt idx="1762">
                  <c:v>51</c:v>
                </c:pt>
                <c:pt idx="1763">
                  <c:v>78</c:v>
                </c:pt>
                <c:pt idx="1764">
                  <c:v>53</c:v>
                </c:pt>
                <c:pt idx="1765">
                  <c:v>76</c:v>
                </c:pt>
                <c:pt idx="1766">
                  <c:v>69</c:v>
                </c:pt>
                <c:pt idx="1767">
                  <c:v>73</c:v>
                </c:pt>
                <c:pt idx="1768">
                  <c:v>60</c:v>
                </c:pt>
                <c:pt idx="1769">
                  <c:v>53</c:v>
                </c:pt>
                <c:pt idx="1770">
                  <c:v>51</c:v>
                </c:pt>
                <c:pt idx="1771">
                  <c:v>77</c:v>
                </c:pt>
                <c:pt idx="1772">
                  <c:v>82</c:v>
                </c:pt>
                <c:pt idx="1773">
                  <c:v>75</c:v>
                </c:pt>
                <c:pt idx="1774">
                  <c:v>70</c:v>
                </c:pt>
                <c:pt idx="1775">
                  <c:v>54</c:v>
                </c:pt>
                <c:pt idx="1776">
                  <c:v>53</c:v>
                </c:pt>
                <c:pt idx="1777">
                  <c:v>77</c:v>
                </c:pt>
                <c:pt idx="1778">
                  <c:v>72</c:v>
                </c:pt>
                <c:pt idx="1779">
                  <c:v>60</c:v>
                </c:pt>
                <c:pt idx="1780">
                  <c:v>51</c:v>
                </c:pt>
                <c:pt idx="1781">
                  <c:v>54</c:v>
                </c:pt>
                <c:pt idx="1782">
                  <c:v>59</c:v>
                </c:pt>
                <c:pt idx="1783">
                  <c:v>53</c:v>
                </c:pt>
                <c:pt idx="1784">
                  <c:v>63</c:v>
                </c:pt>
                <c:pt idx="1785">
                  <c:v>51</c:v>
                </c:pt>
                <c:pt idx="1786">
                  <c:v>60</c:v>
                </c:pt>
                <c:pt idx="1787">
                  <c:v>71</c:v>
                </c:pt>
              </c:numCache>
            </c:numRef>
          </c:xVal>
          <c:yVal>
            <c:numRef>
              <c:f>Correlation!$AX$2:$AX$1789</c:f>
              <c:numCache>
                <c:formatCode>General</c:formatCode>
                <c:ptCount val="1788"/>
                <c:pt idx="0">
                  <c:v>4.4941545940184424</c:v>
                </c:pt>
                <c:pt idx="1">
                  <c:v>4.1367205671564067</c:v>
                </c:pt>
                <c:pt idx="2">
                  <c:v>4.0374264979406238</c:v>
                </c:pt>
                <c:pt idx="3">
                  <c:v>4.0043213737826422</c:v>
                </c:pt>
                <c:pt idx="4">
                  <c:v>3.9444826721501687</c:v>
                </c:pt>
                <c:pt idx="5">
                  <c:v>3.8808135922807914</c:v>
                </c:pt>
                <c:pt idx="6">
                  <c:v>3.8633228601204559</c:v>
                </c:pt>
                <c:pt idx="7">
                  <c:v>3.8512583487190755</c:v>
                </c:pt>
                <c:pt idx="8">
                  <c:v>3.8325089127062362</c:v>
                </c:pt>
                <c:pt idx="9">
                  <c:v>3.8061799739838871</c:v>
                </c:pt>
                <c:pt idx="10">
                  <c:v>3.7853298350107671</c:v>
                </c:pt>
                <c:pt idx="11">
                  <c:v>3.7403626894942437</c:v>
                </c:pt>
                <c:pt idx="12">
                  <c:v>3.7242758696007892</c:v>
                </c:pt>
                <c:pt idx="13">
                  <c:v>3.716003343634799</c:v>
                </c:pt>
                <c:pt idx="14">
                  <c:v>3.6812412373755872</c:v>
                </c:pt>
                <c:pt idx="15">
                  <c:v>3.6627578316815739</c:v>
                </c:pt>
                <c:pt idx="16">
                  <c:v>3.6334684555795866</c:v>
                </c:pt>
                <c:pt idx="17">
                  <c:v>3.6334684555795866</c:v>
                </c:pt>
                <c:pt idx="18">
                  <c:v>3.6232492903979003</c:v>
                </c:pt>
                <c:pt idx="19">
                  <c:v>3.6232492903979003</c:v>
                </c:pt>
                <c:pt idx="20">
                  <c:v>3.6020599913279625</c:v>
                </c:pt>
                <c:pt idx="21">
                  <c:v>3.5797835966168101</c:v>
                </c:pt>
                <c:pt idx="22">
                  <c:v>3.5563025007672873</c:v>
                </c:pt>
                <c:pt idx="23">
                  <c:v>3.5563025007672873</c:v>
                </c:pt>
                <c:pt idx="24">
                  <c:v>3.5440680443502757</c:v>
                </c:pt>
                <c:pt idx="25">
                  <c:v>3.5051499783199058</c:v>
                </c:pt>
                <c:pt idx="26">
                  <c:v>3.4913616938342726</c:v>
                </c:pt>
                <c:pt idx="27">
                  <c:v>3.4913616938342726</c:v>
                </c:pt>
                <c:pt idx="28">
                  <c:v>3.4471580313422194</c:v>
                </c:pt>
                <c:pt idx="29">
                  <c:v>3.4313637641589874</c:v>
                </c:pt>
                <c:pt idx="30">
                  <c:v>3.4313637641589874</c:v>
                </c:pt>
                <c:pt idx="31">
                  <c:v>3.4149733479708178</c:v>
                </c:pt>
                <c:pt idx="32">
                  <c:v>3.3979400086720375</c:v>
                </c:pt>
                <c:pt idx="33">
                  <c:v>3.3979400086720375</c:v>
                </c:pt>
                <c:pt idx="34">
                  <c:v>3.3979400086720375</c:v>
                </c:pt>
                <c:pt idx="35">
                  <c:v>3.3979400086720375</c:v>
                </c:pt>
                <c:pt idx="36">
                  <c:v>3.3979400086720375</c:v>
                </c:pt>
                <c:pt idx="37">
                  <c:v>3.3802112417116059</c:v>
                </c:pt>
                <c:pt idx="38">
                  <c:v>3.3617278360175931</c:v>
                </c:pt>
                <c:pt idx="39">
                  <c:v>3.3617278360175931</c:v>
                </c:pt>
                <c:pt idx="40">
                  <c:v>3.3424226808222062</c:v>
                </c:pt>
                <c:pt idx="41">
                  <c:v>3.3424226808222062</c:v>
                </c:pt>
                <c:pt idx="42">
                  <c:v>3.3222192947339191</c:v>
                </c:pt>
                <c:pt idx="43">
                  <c:v>3.3222192947339191</c:v>
                </c:pt>
                <c:pt idx="44">
                  <c:v>3.3222192947339191</c:v>
                </c:pt>
                <c:pt idx="45">
                  <c:v>3.3222192947339191</c:v>
                </c:pt>
                <c:pt idx="46">
                  <c:v>3.2304489213782741</c:v>
                </c:pt>
                <c:pt idx="47">
                  <c:v>3.2304489213782741</c:v>
                </c:pt>
                <c:pt idx="48">
                  <c:v>3.2304489213782741</c:v>
                </c:pt>
                <c:pt idx="49">
                  <c:v>3.2304489213782741</c:v>
                </c:pt>
                <c:pt idx="50">
                  <c:v>3.2304489213782741</c:v>
                </c:pt>
                <c:pt idx="51">
                  <c:v>3.2041199826559246</c:v>
                </c:pt>
                <c:pt idx="52">
                  <c:v>3.2041199826559246</c:v>
                </c:pt>
                <c:pt idx="53">
                  <c:v>3.2041199826559246</c:v>
                </c:pt>
                <c:pt idx="54">
                  <c:v>3.1760912590556813</c:v>
                </c:pt>
                <c:pt idx="55">
                  <c:v>3.1760912590556813</c:v>
                </c:pt>
                <c:pt idx="56">
                  <c:v>3.1760912590556813</c:v>
                </c:pt>
                <c:pt idx="57">
                  <c:v>3.1760912590556813</c:v>
                </c:pt>
                <c:pt idx="58">
                  <c:v>3.1461280356782382</c:v>
                </c:pt>
                <c:pt idx="59">
                  <c:v>3.1461280356782382</c:v>
                </c:pt>
                <c:pt idx="60">
                  <c:v>3.1461280356782382</c:v>
                </c:pt>
                <c:pt idx="61">
                  <c:v>3.1461280356782382</c:v>
                </c:pt>
                <c:pt idx="62">
                  <c:v>3.1139433523068369</c:v>
                </c:pt>
                <c:pt idx="63">
                  <c:v>3.1139433523068369</c:v>
                </c:pt>
                <c:pt idx="64">
                  <c:v>3.1139433523068369</c:v>
                </c:pt>
                <c:pt idx="65">
                  <c:v>3.1139433523068369</c:v>
                </c:pt>
                <c:pt idx="66">
                  <c:v>3.1139433523068369</c:v>
                </c:pt>
                <c:pt idx="67">
                  <c:v>3.1139433523068369</c:v>
                </c:pt>
                <c:pt idx="68">
                  <c:v>3.1139433523068369</c:v>
                </c:pt>
                <c:pt idx="69">
                  <c:v>3.0791812460476247</c:v>
                </c:pt>
                <c:pt idx="70">
                  <c:v>3.0791812460476247</c:v>
                </c:pt>
                <c:pt idx="71">
                  <c:v>3.0791812460476247</c:v>
                </c:pt>
                <c:pt idx="72">
                  <c:v>3.0791812460476247</c:v>
                </c:pt>
                <c:pt idx="73">
                  <c:v>3.0791812460476247</c:v>
                </c:pt>
                <c:pt idx="74">
                  <c:v>3.0791812460476247</c:v>
                </c:pt>
                <c:pt idx="75">
                  <c:v>3.0791812460476247</c:v>
                </c:pt>
                <c:pt idx="76">
                  <c:v>3.0413926851582249</c:v>
                </c:pt>
                <c:pt idx="77">
                  <c:v>3.0413926851582249</c:v>
                </c:pt>
                <c:pt idx="78">
                  <c:v>3.0413926851582249</c:v>
                </c:pt>
                <c:pt idx="79">
                  <c:v>3.0413926851582249</c:v>
                </c:pt>
                <c:pt idx="80">
                  <c:v>3.0413926851582249</c:v>
                </c:pt>
                <c:pt idx="81">
                  <c:v>3.0413926851582249</c:v>
                </c:pt>
                <c:pt idx="82">
                  <c:v>3.0413926851582249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5.2552725051033065</c:v>
                </c:pt>
                <c:pt idx="90">
                  <c:v>5.0569048513364727</c:v>
                </c:pt>
                <c:pt idx="91">
                  <c:v>5.0293837776852097</c:v>
                </c:pt>
                <c:pt idx="92">
                  <c:v>5.0253058652647704</c:v>
                </c:pt>
                <c:pt idx="93">
                  <c:v>5.0170333392987807</c:v>
                </c:pt>
                <c:pt idx="94">
                  <c:v>4.9754318085092626</c:v>
                </c:pt>
                <c:pt idx="95">
                  <c:v>4.9684829485539348</c:v>
                </c:pt>
                <c:pt idx="96">
                  <c:v>4.9068735347220702</c:v>
                </c:pt>
                <c:pt idx="97">
                  <c:v>4.8987251815894934</c:v>
                </c:pt>
                <c:pt idx="98">
                  <c:v>4.888179493918325</c:v>
                </c:pt>
                <c:pt idx="99">
                  <c:v>4.8808135922807914</c:v>
                </c:pt>
                <c:pt idx="100">
                  <c:v>4.8325089127062366</c:v>
                </c:pt>
                <c:pt idx="101">
                  <c:v>4.8088858673598125</c:v>
                </c:pt>
                <c:pt idx="102">
                  <c:v>4.6998377258672459</c:v>
                </c:pt>
                <c:pt idx="103">
                  <c:v>4.6739419986340875</c:v>
                </c:pt>
                <c:pt idx="104">
                  <c:v>4.6541765418779608</c:v>
                </c:pt>
                <c:pt idx="105">
                  <c:v>4.653212513775344</c:v>
                </c:pt>
                <c:pt idx="106">
                  <c:v>4.6031443726201822</c:v>
                </c:pt>
                <c:pt idx="107">
                  <c:v>4.5797835966168101</c:v>
                </c:pt>
                <c:pt idx="108">
                  <c:v>4.5477747053878224</c:v>
                </c:pt>
                <c:pt idx="109">
                  <c:v>4.5440680443502757</c:v>
                </c:pt>
                <c:pt idx="110">
                  <c:v>4.5237464668115646</c:v>
                </c:pt>
                <c:pt idx="111">
                  <c:v>4.5132176000679394</c:v>
                </c:pt>
                <c:pt idx="112">
                  <c:v>4.5065050324048723</c:v>
                </c:pt>
                <c:pt idx="113">
                  <c:v>4.4941545940184424</c:v>
                </c:pt>
                <c:pt idx="114">
                  <c:v>4.480006942957151</c:v>
                </c:pt>
                <c:pt idx="115">
                  <c:v>4.4727564493172123</c:v>
                </c:pt>
                <c:pt idx="116">
                  <c:v>4.4698220159781634</c:v>
                </c:pt>
                <c:pt idx="117">
                  <c:v>4.4548448600085102</c:v>
                </c:pt>
                <c:pt idx="118">
                  <c:v>4.4487063199050798</c:v>
                </c:pt>
                <c:pt idx="119">
                  <c:v>4.4440447959180762</c:v>
                </c:pt>
                <c:pt idx="120">
                  <c:v>4.426511261364575</c:v>
                </c:pt>
                <c:pt idx="121">
                  <c:v>4.4082399653118491</c:v>
                </c:pt>
                <c:pt idx="122">
                  <c:v>4.4065401804339555</c:v>
                </c:pt>
                <c:pt idx="123">
                  <c:v>4.4031205211758175</c:v>
                </c:pt>
                <c:pt idx="124">
                  <c:v>4.4014005407815437</c:v>
                </c:pt>
                <c:pt idx="125">
                  <c:v>4.3747483460101035</c:v>
                </c:pt>
                <c:pt idx="126">
                  <c:v>4.3710678622717358</c:v>
                </c:pt>
                <c:pt idx="127">
                  <c:v>4.3692158574101425</c:v>
                </c:pt>
                <c:pt idx="128">
                  <c:v>4.3598354823398884</c:v>
                </c:pt>
                <c:pt idx="129">
                  <c:v>4.3502480183341632</c:v>
                </c:pt>
                <c:pt idx="130">
                  <c:v>4.344392273685111</c:v>
                </c:pt>
                <c:pt idx="131">
                  <c:v>4.3344537511509307</c:v>
                </c:pt>
                <c:pt idx="132">
                  <c:v>4.3263358609287517</c:v>
                </c:pt>
                <c:pt idx="133">
                  <c:v>4.3242824552976931</c:v>
                </c:pt>
                <c:pt idx="134">
                  <c:v>4.3222192947339195</c:v>
                </c:pt>
                <c:pt idx="135">
                  <c:v>4.3201462861110542</c:v>
                </c:pt>
                <c:pt idx="136">
                  <c:v>4.3117538610557542</c:v>
                </c:pt>
                <c:pt idx="137">
                  <c:v>4.3053513694466234</c:v>
                </c:pt>
                <c:pt idx="138">
                  <c:v>4.2922560713564764</c:v>
                </c:pt>
                <c:pt idx="139">
                  <c:v>4.2810333672477272</c:v>
                </c:pt>
                <c:pt idx="140">
                  <c:v>4.2787536009528289</c:v>
                </c:pt>
                <c:pt idx="141">
                  <c:v>4.2787536009528289</c:v>
                </c:pt>
                <c:pt idx="142">
                  <c:v>4.2764618041732438</c:v>
                </c:pt>
                <c:pt idx="143">
                  <c:v>4.2718416065364986</c:v>
                </c:pt>
                <c:pt idx="144">
                  <c:v>4.2671717284030137</c:v>
                </c:pt>
                <c:pt idx="145">
                  <c:v>4.2671717284030137</c:v>
                </c:pt>
                <c:pt idx="146">
                  <c:v>4.2671717284030137</c:v>
                </c:pt>
                <c:pt idx="147">
                  <c:v>4.2552725051033065</c:v>
                </c:pt>
                <c:pt idx="148">
                  <c:v>4.2430380486862944</c:v>
                </c:pt>
                <c:pt idx="149">
                  <c:v>4.2430380486862944</c:v>
                </c:pt>
                <c:pt idx="150">
                  <c:v>4.2405492482825995</c:v>
                </c:pt>
                <c:pt idx="151">
                  <c:v>4.2405492482825995</c:v>
                </c:pt>
                <c:pt idx="152">
                  <c:v>4.2121876044039581</c:v>
                </c:pt>
                <c:pt idx="153">
                  <c:v>4.2095150145426308</c:v>
                </c:pt>
                <c:pt idx="154">
                  <c:v>4.204119982655925</c:v>
                </c:pt>
                <c:pt idx="155">
                  <c:v>4.2013971243204518</c:v>
                </c:pt>
                <c:pt idx="156">
                  <c:v>4.1986570869544222</c:v>
                </c:pt>
                <c:pt idx="157">
                  <c:v>4.1931245983544612</c:v>
                </c:pt>
                <c:pt idx="158">
                  <c:v>4.1903316981702918</c:v>
                </c:pt>
                <c:pt idx="159">
                  <c:v>4.1846914308175984</c:v>
                </c:pt>
                <c:pt idx="160">
                  <c:v>4.1818435879447726</c:v>
                </c:pt>
                <c:pt idx="161">
                  <c:v>4.173186268412274</c:v>
                </c:pt>
                <c:pt idx="162">
                  <c:v>4.1702617153949575</c:v>
                </c:pt>
                <c:pt idx="163">
                  <c:v>4.1643528557844371</c:v>
                </c:pt>
                <c:pt idx="164">
                  <c:v>4.1613680022349753</c:v>
                </c:pt>
                <c:pt idx="165">
                  <c:v>4.1583624920952493</c:v>
                </c:pt>
                <c:pt idx="166">
                  <c:v>4.1553360374650614</c:v>
                </c:pt>
                <c:pt idx="167">
                  <c:v>4.1522883443830567</c:v>
                </c:pt>
                <c:pt idx="168">
                  <c:v>4.143014800254095</c:v>
                </c:pt>
                <c:pt idx="169">
                  <c:v>4.143014800254095</c:v>
                </c:pt>
                <c:pt idx="170">
                  <c:v>4.1367205671564067</c:v>
                </c:pt>
                <c:pt idx="171">
                  <c:v>4.1367205671564067</c:v>
                </c:pt>
                <c:pt idx="172">
                  <c:v>4.1238516409670858</c:v>
                </c:pt>
                <c:pt idx="173">
                  <c:v>4.1238516409670858</c:v>
                </c:pt>
                <c:pt idx="174">
                  <c:v>4.1205739312058496</c:v>
                </c:pt>
                <c:pt idx="175">
                  <c:v>4.1172712956557644</c:v>
                </c:pt>
                <c:pt idx="176">
                  <c:v>4.1105897102992488</c:v>
                </c:pt>
                <c:pt idx="177">
                  <c:v>4.1105897102992488</c:v>
                </c:pt>
                <c:pt idx="178">
                  <c:v>4.1003705451175625</c:v>
                </c:pt>
                <c:pt idx="179">
                  <c:v>4.0899051114393981</c:v>
                </c:pt>
                <c:pt idx="180">
                  <c:v>4.0863598306747484</c:v>
                </c:pt>
                <c:pt idx="181">
                  <c:v>4.0863598306747484</c:v>
                </c:pt>
                <c:pt idx="182">
                  <c:v>4.0827853703164498</c:v>
                </c:pt>
                <c:pt idx="183">
                  <c:v>4.071882007306125</c:v>
                </c:pt>
                <c:pt idx="184">
                  <c:v>4.0644579892269181</c:v>
                </c:pt>
                <c:pt idx="185">
                  <c:v>4.0606978403536118</c:v>
                </c:pt>
                <c:pt idx="186">
                  <c:v>4.0606978403536118</c:v>
                </c:pt>
                <c:pt idx="187">
                  <c:v>4.0606978403536118</c:v>
                </c:pt>
                <c:pt idx="188">
                  <c:v>4.0569048513364727</c:v>
                </c:pt>
                <c:pt idx="189">
                  <c:v>4.0569048513364727</c:v>
                </c:pt>
                <c:pt idx="190">
                  <c:v>4.0530784434834199</c:v>
                </c:pt>
                <c:pt idx="191">
                  <c:v>4.0530784434834199</c:v>
                </c:pt>
                <c:pt idx="192">
                  <c:v>4.0530784434834199</c:v>
                </c:pt>
                <c:pt idx="193">
                  <c:v>4.0453229787866576</c:v>
                </c:pt>
                <c:pt idx="194">
                  <c:v>4.0413926851582254</c:v>
                </c:pt>
                <c:pt idx="195">
                  <c:v>4.0413926851582254</c:v>
                </c:pt>
                <c:pt idx="196">
                  <c:v>4.0253058652647704</c:v>
                </c:pt>
                <c:pt idx="197">
                  <c:v>4.0253058652647704</c:v>
                </c:pt>
                <c:pt idx="198">
                  <c:v>4.0211892990699383</c:v>
                </c:pt>
                <c:pt idx="199">
                  <c:v>4.0211892990699383</c:v>
                </c:pt>
                <c:pt idx="200">
                  <c:v>4.0211892990699383</c:v>
                </c:pt>
                <c:pt idx="201">
                  <c:v>4.012837224705172</c:v>
                </c:pt>
                <c:pt idx="202">
                  <c:v>4.008600171761918</c:v>
                </c:pt>
                <c:pt idx="203">
                  <c:v>4.008600171761918</c:v>
                </c:pt>
                <c:pt idx="204">
                  <c:v>4.008600171761918</c:v>
                </c:pt>
                <c:pt idx="205">
                  <c:v>4.008600171761918</c:v>
                </c:pt>
                <c:pt idx="206">
                  <c:v>4.008600171761918</c:v>
                </c:pt>
                <c:pt idx="207">
                  <c:v>4.0043213737826422</c:v>
                </c:pt>
                <c:pt idx="208">
                  <c:v>4</c:v>
                </c:pt>
                <c:pt idx="209">
                  <c:v>3.9956351945975501</c:v>
                </c:pt>
                <c:pt idx="210">
                  <c:v>3.9912260756924947</c:v>
                </c:pt>
                <c:pt idx="211">
                  <c:v>3.9912260756924947</c:v>
                </c:pt>
                <c:pt idx="212">
                  <c:v>3.9867717342662448</c:v>
                </c:pt>
                <c:pt idx="213">
                  <c:v>3.9867717342662448</c:v>
                </c:pt>
                <c:pt idx="214">
                  <c:v>3.9867717342662448</c:v>
                </c:pt>
                <c:pt idx="215">
                  <c:v>3.9867717342662448</c:v>
                </c:pt>
                <c:pt idx="216">
                  <c:v>3.9822712330395684</c:v>
                </c:pt>
                <c:pt idx="217">
                  <c:v>3.9822712330395684</c:v>
                </c:pt>
                <c:pt idx="218">
                  <c:v>3.9777236052888476</c:v>
                </c:pt>
                <c:pt idx="219">
                  <c:v>3.9731278535996988</c:v>
                </c:pt>
                <c:pt idx="220">
                  <c:v>3.9684829485539352</c:v>
                </c:pt>
                <c:pt idx="221">
                  <c:v>3.9684829485539352</c:v>
                </c:pt>
                <c:pt idx="222">
                  <c:v>3.9637878273455551</c:v>
                </c:pt>
                <c:pt idx="223">
                  <c:v>3.9637878273455551</c:v>
                </c:pt>
                <c:pt idx="224">
                  <c:v>3.9637878273455551</c:v>
                </c:pt>
                <c:pt idx="225">
                  <c:v>3.9637878273455551</c:v>
                </c:pt>
                <c:pt idx="226">
                  <c:v>3.9637878273455551</c:v>
                </c:pt>
                <c:pt idx="227">
                  <c:v>3.9542425094393248</c:v>
                </c:pt>
                <c:pt idx="228">
                  <c:v>3.9542425094393248</c:v>
                </c:pt>
                <c:pt idx="229">
                  <c:v>3.9542425094393248</c:v>
                </c:pt>
                <c:pt idx="230">
                  <c:v>3.9542425094393248</c:v>
                </c:pt>
                <c:pt idx="231">
                  <c:v>3.9444826721501687</c:v>
                </c:pt>
                <c:pt idx="232">
                  <c:v>3.9444826721501687</c:v>
                </c:pt>
                <c:pt idx="233">
                  <c:v>3.9444826721501687</c:v>
                </c:pt>
                <c:pt idx="234">
                  <c:v>3.9444826721501687</c:v>
                </c:pt>
                <c:pt idx="235">
                  <c:v>3.9444826721501687</c:v>
                </c:pt>
                <c:pt idx="236">
                  <c:v>3.9395192526186187</c:v>
                </c:pt>
                <c:pt idx="237">
                  <c:v>3.9344984512435679</c:v>
                </c:pt>
                <c:pt idx="238">
                  <c:v>3.9344984512435679</c:v>
                </c:pt>
                <c:pt idx="239">
                  <c:v>3.9344984512435679</c:v>
                </c:pt>
                <c:pt idx="240">
                  <c:v>3.9344984512435679</c:v>
                </c:pt>
                <c:pt idx="241">
                  <c:v>3.9344984512435679</c:v>
                </c:pt>
                <c:pt idx="242">
                  <c:v>3.9344984512435679</c:v>
                </c:pt>
                <c:pt idx="243">
                  <c:v>3.9294189257142929</c:v>
                </c:pt>
                <c:pt idx="244">
                  <c:v>3.9294189257142929</c:v>
                </c:pt>
                <c:pt idx="245">
                  <c:v>3.9190780923760737</c:v>
                </c:pt>
                <c:pt idx="246">
                  <c:v>3.9138138523837167</c:v>
                </c:pt>
                <c:pt idx="247">
                  <c:v>3.9138138523837167</c:v>
                </c:pt>
                <c:pt idx="248">
                  <c:v>3.9138138523837167</c:v>
                </c:pt>
                <c:pt idx="249">
                  <c:v>3.9138138523837167</c:v>
                </c:pt>
                <c:pt idx="250">
                  <c:v>3.90848501887865</c:v>
                </c:pt>
                <c:pt idx="251">
                  <c:v>3.90848501887865</c:v>
                </c:pt>
                <c:pt idx="252">
                  <c:v>3.9030899869919438</c:v>
                </c:pt>
                <c:pt idx="253">
                  <c:v>3.9030899869919438</c:v>
                </c:pt>
                <c:pt idx="254">
                  <c:v>3.9030899869919438</c:v>
                </c:pt>
                <c:pt idx="255">
                  <c:v>3.9030899869919438</c:v>
                </c:pt>
                <c:pt idx="256">
                  <c:v>3.9030899869919438</c:v>
                </c:pt>
                <c:pt idx="257">
                  <c:v>3.9030899869919438</c:v>
                </c:pt>
                <c:pt idx="258">
                  <c:v>3.8976270912904414</c:v>
                </c:pt>
                <c:pt idx="259">
                  <c:v>3.8976270912904414</c:v>
                </c:pt>
                <c:pt idx="260">
                  <c:v>3.8976270912904414</c:v>
                </c:pt>
                <c:pt idx="261">
                  <c:v>3.8976270912904414</c:v>
                </c:pt>
                <c:pt idx="262">
                  <c:v>3.8976270912904414</c:v>
                </c:pt>
                <c:pt idx="263">
                  <c:v>3.8976270912904414</c:v>
                </c:pt>
                <c:pt idx="264">
                  <c:v>3.8920946026904804</c:v>
                </c:pt>
                <c:pt idx="265">
                  <c:v>3.8920946026904804</c:v>
                </c:pt>
                <c:pt idx="266">
                  <c:v>3.8920946026904804</c:v>
                </c:pt>
                <c:pt idx="267">
                  <c:v>3.8920946026904804</c:v>
                </c:pt>
                <c:pt idx="268">
                  <c:v>3.8920946026904804</c:v>
                </c:pt>
                <c:pt idx="269">
                  <c:v>3.8920946026904804</c:v>
                </c:pt>
                <c:pt idx="270">
                  <c:v>3.8864907251724818</c:v>
                </c:pt>
                <c:pt idx="271">
                  <c:v>3.8864907251724818</c:v>
                </c:pt>
                <c:pt idx="272">
                  <c:v>3.8864907251724818</c:v>
                </c:pt>
                <c:pt idx="273">
                  <c:v>3.8864907251724818</c:v>
                </c:pt>
                <c:pt idx="274">
                  <c:v>3.8864907251724818</c:v>
                </c:pt>
                <c:pt idx="275">
                  <c:v>3.8864907251724818</c:v>
                </c:pt>
                <c:pt idx="276">
                  <c:v>3.8808135922807914</c:v>
                </c:pt>
                <c:pt idx="277">
                  <c:v>3.8808135922807914</c:v>
                </c:pt>
                <c:pt idx="278">
                  <c:v>3.8808135922807914</c:v>
                </c:pt>
                <c:pt idx="279">
                  <c:v>3.8808135922807914</c:v>
                </c:pt>
                <c:pt idx="280">
                  <c:v>3.8808135922807914</c:v>
                </c:pt>
                <c:pt idx="281">
                  <c:v>3.8808135922807914</c:v>
                </c:pt>
                <c:pt idx="282">
                  <c:v>3.8750612633917001</c:v>
                </c:pt>
                <c:pt idx="283">
                  <c:v>3.8750612633917001</c:v>
                </c:pt>
                <c:pt idx="284">
                  <c:v>3.8750612633917001</c:v>
                </c:pt>
                <c:pt idx="285">
                  <c:v>3.8750612633917001</c:v>
                </c:pt>
                <c:pt idx="286">
                  <c:v>3.8750612633917001</c:v>
                </c:pt>
                <c:pt idx="287">
                  <c:v>3.8692317197309762</c:v>
                </c:pt>
                <c:pt idx="288">
                  <c:v>3.8692317197309762</c:v>
                </c:pt>
                <c:pt idx="289">
                  <c:v>3.8692317197309762</c:v>
                </c:pt>
                <c:pt idx="290">
                  <c:v>3.8692317197309762</c:v>
                </c:pt>
                <c:pt idx="291">
                  <c:v>3.8633228601204559</c:v>
                </c:pt>
                <c:pt idx="292">
                  <c:v>3.8573324964312685</c:v>
                </c:pt>
                <c:pt idx="293">
                  <c:v>3.8573324964312685</c:v>
                </c:pt>
                <c:pt idx="294">
                  <c:v>3.8573324964312685</c:v>
                </c:pt>
                <c:pt idx="295">
                  <c:v>3.8573324964312685</c:v>
                </c:pt>
                <c:pt idx="296">
                  <c:v>3.8573324964312685</c:v>
                </c:pt>
                <c:pt idx="297">
                  <c:v>3.8573324964312685</c:v>
                </c:pt>
                <c:pt idx="298">
                  <c:v>3.8573324964312685</c:v>
                </c:pt>
                <c:pt idx="299">
                  <c:v>3.8512583487190755</c:v>
                </c:pt>
                <c:pt idx="300">
                  <c:v>3.8512583487190755</c:v>
                </c:pt>
                <c:pt idx="301">
                  <c:v>3.8512583487190755</c:v>
                </c:pt>
                <c:pt idx="302">
                  <c:v>3.8450980400142569</c:v>
                </c:pt>
                <c:pt idx="303">
                  <c:v>3.8450980400142569</c:v>
                </c:pt>
                <c:pt idx="304">
                  <c:v>3.8450980400142569</c:v>
                </c:pt>
                <c:pt idx="305">
                  <c:v>3.8450980400142569</c:v>
                </c:pt>
                <c:pt idx="306">
                  <c:v>3.8450980400142569</c:v>
                </c:pt>
                <c:pt idx="307">
                  <c:v>3.8450980400142569</c:v>
                </c:pt>
                <c:pt idx="308">
                  <c:v>3.8450980400142569</c:v>
                </c:pt>
                <c:pt idx="309">
                  <c:v>3.8450980400142569</c:v>
                </c:pt>
                <c:pt idx="310">
                  <c:v>3.8388490907372552</c:v>
                </c:pt>
                <c:pt idx="311">
                  <c:v>3.8388490907372552</c:v>
                </c:pt>
                <c:pt idx="312">
                  <c:v>3.8388490907372552</c:v>
                </c:pt>
                <c:pt idx="313">
                  <c:v>3.8325089127062362</c:v>
                </c:pt>
                <c:pt idx="314">
                  <c:v>3.8325089127062362</c:v>
                </c:pt>
                <c:pt idx="315">
                  <c:v>3.8325089127062362</c:v>
                </c:pt>
                <c:pt idx="316">
                  <c:v>3.8325089127062362</c:v>
                </c:pt>
                <c:pt idx="317">
                  <c:v>3.8325089127062362</c:v>
                </c:pt>
                <c:pt idx="318">
                  <c:v>3.8325089127062362</c:v>
                </c:pt>
                <c:pt idx="319">
                  <c:v>3.8325089127062362</c:v>
                </c:pt>
                <c:pt idx="320">
                  <c:v>3.8260748027008264</c:v>
                </c:pt>
                <c:pt idx="321">
                  <c:v>3.8260748027008264</c:v>
                </c:pt>
                <c:pt idx="322">
                  <c:v>3.8260748027008264</c:v>
                </c:pt>
                <c:pt idx="323">
                  <c:v>3.8260748027008264</c:v>
                </c:pt>
                <c:pt idx="324">
                  <c:v>3.8260748027008264</c:v>
                </c:pt>
                <c:pt idx="325">
                  <c:v>3.8260748027008264</c:v>
                </c:pt>
                <c:pt idx="326">
                  <c:v>3.8260748027008264</c:v>
                </c:pt>
                <c:pt idx="327">
                  <c:v>3.8260748027008264</c:v>
                </c:pt>
                <c:pt idx="328">
                  <c:v>3.8260748027008264</c:v>
                </c:pt>
                <c:pt idx="329">
                  <c:v>3.8260748027008264</c:v>
                </c:pt>
                <c:pt idx="330">
                  <c:v>3.8260748027008264</c:v>
                </c:pt>
                <c:pt idx="331">
                  <c:v>3.8195439355418688</c:v>
                </c:pt>
                <c:pt idx="332">
                  <c:v>3.8195439355418688</c:v>
                </c:pt>
                <c:pt idx="333">
                  <c:v>3.8129133566428557</c:v>
                </c:pt>
                <c:pt idx="334">
                  <c:v>3.8129133566428557</c:v>
                </c:pt>
                <c:pt idx="335">
                  <c:v>3.8129133566428557</c:v>
                </c:pt>
                <c:pt idx="336">
                  <c:v>3.8129133566428557</c:v>
                </c:pt>
                <c:pt idx="337">
                  <c:v>3.8129133566428557</c:v>
                </c:pt>
                <c:pt idx="338">
                  <c:v>3.8061799739838871</c:v>
                </c:pt>
                <c:pt idx="339">
                  <c:v>3.8061799739838871</c:v>
                </c:pt>
                <c:pt idx="340">
                  <c:v>3.8061799739838871</c:v>
                </c:pt>
                <c:pt idx="341">
                  <c:v>3.8061799739838871</c:v>
                </c:pt>
                <c:pt idx="342">
                  <c:v>3.8061799739838871</c:v>
                </c:pt>
                <c:pt idx="343">
                  <c:v>3.8061799739838871</c:v>
                </c:pt>
                <c:pt idx="344">
                  <c:v>3.8061799739838871</c:v>
                </c:pt>
                <c:pt idx="345">
                  <c:v>3.7993405494535817</c:v>
                </c:pt>
                <c:pt idx="346">
                  <c:v>3.7993405494535817</c:v>
                </c:pt>
                <c:pt idx="347">
                  <c:v>3.7993405494535817</c:v>
                </c:pt>
                <c:pt idx="348">
                  <c:v>3.7993405494535817</c:v>
                </c:pt>
                <c:pt idx="349">
                  <c:v>3.7923916894982539</c:v>
                </c:pt>
                <c:pt idx="350">
                  <c:v>3.7923916894982539</c:v>
                </c:pt>
                <c:pt idx="351">
                  <c:v>3.7923916894982539</c:v>
                </c:pt>
                <c:pt idx="352">
                  <c:v>3.7923916894982539</c:v>
                </c:pt>
                <c:pt idx="353">
                  <c:v>3.7923916894982539</c:v>
                </c:pt>
                <c:pt idx="354">
                  <c:v>3.7923916894982539</c:v>
                </c:pt>
                <c:pt idx="355">
                  <c:v>3.7853298350107671</c:v>
                </c:pt>
                <c:pt idx="356">
                  <c:v>3.7853298350107671</c:v>
                </c:pt>
                <c:pt idx="357">
                  <c:v>3.7853298350107671</c:v>
                </c:pt>
                <c:pt idx="358">
                  <c:v>3.7781512503836434</c:v>
                </c:pt>
                <c:pt idx="359">
                  <c:v>3.7781512503836434</c:v>
                </c:pt>
                <c:pt idx="360">
                  <c:v>3.7781512503836434</c:v>
                </c:pt>
                <c:pt idx="361">
                  <c:v>3.7781512503836434</c:v>
                </c:pt>
                <c:pt idx="362">
                  <c:v>3.7781512503836434</c:v>
                </c:pt>
                <c:pt idx="363">
                  <c:v>3.7781512503836434</c:v>
                </c:pt>
                <c:pt idx="364">
                  <c:v>3.7781512503836434</c:v>
                </c:pt>
                <c:pt idx="365">
                  <c:v>3.7781512503836434</c:v>
                </c:pt>
                <c:pt idx="366">
                  <c:v>3.7781512503836434</c:v>
                </c:pt>
                <c:pt idx="367">
                  <c:v>3.7781512503836434</c:v>
                </c:pt>
                <c:pt idx="368">
                  <c:v>3.7781512503836434</c:v>
                </c:pt>
                <c:pt idx="369">
                  <c:v>3.7708520116421442</c:v>
                </c:pt>
                <c:pt idx="370">
                  <c:v>3.7708520116421442</c:v>
                </c:pt>
                <c:pt idx="371">
                  <c:v>3.7708520116421442</c:v>
                </c:pt>
                <c:pt idx="372">
                  <c:v>3.7634279935629373</c:v>
                </c:pt>
                <c:pt idx="373">
                  <c:v>3.7634279935629373</c:v>
                </c:pt>
                <c:pt idx="374">
                  <c:v>3.7558748556724915</c:v>
                </c:pt>
                <c:pt idx="375">
                  <c:v>3.7558748556724915</c:v>
                </c:pt>
                <c:pt idx="376">
                  <c:v>3.7558748556724915</c:v>
                </c:pt>
                <c:pt idx="377">
                  <c:v>3.7481880270062002</c:v>
                </c:pt>
                <c:pt idx="378">
                  <c:v>3.7481880270062002</c:v>
                </c:pt>
                <c:pt idx="379">
                  <c:v>3.7481880270062002</c:v>
                </c:pt>
                <c:pt idx="380">
                  <c:v>3.7481880270062002</c:v>
                </c:pt>
                <c:pt idx="381">
                  <c:v>3.7481880270062002</c:v>
                </c:pt>
                <c:pt idx="382">
                  <c:v>3.7481880270062002</c:v>
                </c:pt>
                <c:pt idx="383">
                  <c:v>3.7403626894942437</c:v>
                </c:pt>
                <c:pt idx="384">
                  <c:v>3.7403626894942437</c:v>
                </c:pt>
                <c:pt idx="385">
                  <c:v>3.7403626894942437</c:v>
                </c:pt>
                <c:pt idx="386">
                  <c:v>3.7403626894942437</c:v>
                </c:pt>
                <c:pt idx="387">
                  <c:v>3.7403626894942437</c:v>
                </c:pt>
                <c:pt idx="388">
                  <c:v>3.7403626894942437</c:v>
                </c:pt>
                <c:pt idx="389">
                  <c:v>3.7403626894942437</c:v>
                </c:pt>
                <c:pt idx="390">
                  <c:v>3.7403626894942437</c:v>
                </c:pt>
                <c:pt idx="391">
                  <c:v>3.7403626894942437</c:v>
                </c:pt>
                <c:pt idx="392">
                  <c:v>3.7403626894942437</c:v>
                </c:pt>
                <c:pt idx="393">
                  <c:v>3.7403626894942437</c:v>
                </c:pt>
                <c:pt idx="394">
                  <c:v>3.7323937598229686</c:v>
                </c:pt>
                <c:pt idx="395">
                  <c:v>3.7323937598229686</c:v>
                </c:pt>
                <c:pt idx="396">
                  <c:v>3.7323937598229686</c:v>
                </c:pt>
                <c:pt idx="397">
                  <c:v>3.7323937598229686</c:v>
                </c:pt>
                <c:pt idx="398">
                  <c:v>3.7242758696007892</c:v>
                </c:pt>
                <c:pt idx="399">
                  <c:v>3.7242758696007892</c:v>
                </c:pt>
                <c:pt idx="400">
                  <c:v>3.7242758696007892</c:v>
                </c:pt>
                <c:pt idx="401">
                  <c:v>3.7242758696007892</c:v>
                </c:pt>
                <c:pt idx="402">
                  <c:v>3.7242758696007892</c:v>
                </c:pt>
                <c:pt idx="403">
                  <c:v>3.7242758696007892</c:v>
                </c:pt>
                <c:pt idx="404">
                  <c:v>3.7242758696007892</c:v>
                </c:pt>
                <c:pt idx="405">
                  <c:v>3.7242758696007892</c:v>
                </c:pt>
                <c:pt idx="406">
                  <c:v>3.7242758696007892</c:v>
                </c:pt>
                <c:pt idx="407">
                  <c:v>3.716003343634799</c:v>
                </c:pt>
                <c:pt idx="408">
                  <c:v>3.716003343634799</c:v>
                </c:pt>
                <c:pt idx="409">
                  <c:v>3.716003343634799</c:v>
                </c:pt>
                <c:pt idx="410">
                  <c:v>3.716003343634799</c:v>
                </c:pt>
                <c:pt idx="411">
                  <c:v>3.716003343634799</c:v>
                </c:pt>
                <c:pt idx="412">
                  <c:v>3.716003343634799</c:v>
                </c:pt>
                <c:pt idx="413">
                  <c:v>3.716003343634799</c:v>
                </c:pt>
                <c:pt idx="414">
                  <c:v>3.716003343634799</c:v>
                </c:pt>
                <c:pt idx="415">
                  <c:v>3.716003343634799</c:v>
                </c:pt>
                <c:pt idx="416">
                  <c:v>3.7075701760979363</c:v>
                </c:pt>
                <c:pt idx="417">
                  <c:v>3.7075701760979363</c:v>
                </c:pt>
                <c:pt idx="418">
                  <c:v>3.7075701760979363</c:v>
                </c:pt>
                <c:pt idx="419">
                  <c:v>3.7075701760979363</c:v>
                </c:pt>
                <c:pt idx="420">
                  <c:v>3.7075701760979363</c:v>
                </c:pt>
                <c:pt idx="421">
                  <c:v>3.7075701760979363</c:v>
                </c:pt>
                <c:pt idx="422">
                  <c:v>3.7075701760979363</c:v>
                </c:pt>
                <c:pt idx="423">
                  <c:v>3.7075701760979363</c:v>
                </c:pt>
                <c:pt idx="424">
                  <c:v>3.6989700043360187</c:v>
                </c:pt>
                <c:pt idx="425">
                  <c:v>3.6989700043360187</c:v>
                </c:pt>
                <c:pt idx="426">
                  <c:v>3.6989700043360187</c:v>
                </c:pt>
                <c:pt idx="427">
                  <c:v>3.6989700043360187</c:v>
                </c:pt>
                <c:pt idx="428">
                  <c:v>3.6989700043360187</c:v>
                </c:pt>
                <c:pt idx="429">
                  <c:v>3.6989700043360187</c:v>
                </c:pt>
                <c:pt idx="430">
                  <c:v>3.6989700043360187</c:v>
                </c:pt>
                <c:pt idx="431">
                  <c:v>3.6989700043360187</c:v>
                </c:pt>
                <c:pt idx="432">
                  <c:v>3.6901960800285138</c:v>
                </c:pt>
                <c:pt idx="433">
                  <c:v>3.6901960800285138</c:v>
                </c:pt>
                <c:pt idx="434">
                  <c:v>3.6901960800285138</c:v>
                </c:pt>
                <c:pt idx="435">
                  <c:v>3.6901960800285138</c:v>
                </c:pt>
                <c:pt idx="436">
                  <c:v>3.6901960800285138</c:v>
                </c:pt>
                <c:pt idx="437">
                  <c:v>3.6901960800285138</c:v>
                </c:pt>
                <c:pt idx="438">
                  <c:v>3.6901960800285138</c:v>
                </c:pt>
                <c:pt idx="439">
                  <c:v>3.6901960800285138</c:v>
                </c:pt>
                <c:pt idx="440">
                  <c:v>3.6901960800285138</c:v>
                </c:pt>
                <c:pt idx="441">
                  <c:v>3.6901960800285138</c:v>
                </c:pt>
                <c:pt idx="442">
                  <c:v>3.6901960800285138</c:v>
                </c:pt>
                <c:pt idx="443">
                  <c:v>3.6812412373755872</c:v>
                </c:pt>
                <c:pt idx="444">
                  <c:v>3.6812412373755872</c:v>
                </c:pt>
                <c:pt idx="445">
                  <c:v>3.6812412373755872</c:v>
                </c:pt>
                <c:pt idx="446">
                  <c:v>3.6812412373755872</c:v>
                </c:pt>
                <c:pt idx="447">
                  <c:v>3.6812412373755872</c:v>
                </c:pt>
                <c:pt idx="448">
                  <c:v>3.6812412373755872</c:v>
                </c:pt>
                <c:pt idx="449">
                  <c:v>3.6720978579357175</c:v>
                </c:pt>
                <c:pt idx="450">
                  <c:v>3.6720978579357175</c:v>
                </c:pt>
                <c:pt idx="451">
                  <c:v>3.6720978579357175</c:v>
                </c:pt>
                <c:pt idx="452">
                  <c:v>3.6720978579357175</c:v>
                </c:pt>
                <c:pt idx="453">
                  <c:v>3.6720978579357175</c:v>
                </c:pt>
                <c:pt idx="454">
                  <c:v>3.6720978579357175</c:v>
                </c:pt>
                <c:pt idx="455">
                  <c:v>3.6720978579357175</c:v>
                </c:pt>
                <c:pt idx="456">
                  <c:v>3.6627578316815739</c:v>
                </c:pt>
                <c:pt idx="457">
                  <c:v>3.6627578316815739</c:v>
                </c:pt>
                <c:pt idx="458">
                  <c:v>3.6627578316815739</c:v>
                </c:pt>
                <c:pt idx="459">
                  <c:v>3.6627578316815739</c:v>
                </c:pt>
                <c:pt idx="460">
                  <c:v>3.6627578316815739</c:v>
                </c:pt>
                <c:pt idx="461">
                  <c:v>3.6627578316815739</c:v>
                </c:pt>
                <c:pt idx="462">
                  <c:v>3.6627578316815739</c:v>
                </c:pt>
                <c:pt idx="463">
                  <c:v>3.6627578316815739</c:v>
                </c:pt>
                <c:pt idx="464">
                  <c:v>3.6627578316815739</c:v>
                </c:pt>
                <c:pt idx="465">
                  <c:v>3.6627578316815739</c:v>
                </c:pt>
                <c:pt idx="466">
                  <c:v>3.6627578316815739</c:v>
                </c:pt>
                <c:pt idx="467">
                  <c:v>3.6627578316815739</c:v>
                </c:pt>
                <c:pt idx="468">
                  <c:v>3.6532125137753435</c:v>
                </c:pt>
                <c:pt idx="469">
                  <c:v>3.6532125137753435</c:v>
                </c:pt>
                <c:pt idx="470">
                  <c:v>3.6532125137753435</c:v>
                </c:pt>
                <c:pt idx="471">
                  <c:v>3.6532125137753435</c:v>
                </c:pt>
                <c:pt idx="472">
                  <c:v>3.6532125137753435</c:v>
                </c:pt>
                <c:pt idx="473">
                  <c:v>3.6532125137753435</c:v>
                </c:pt>
                <c:pt idx="474">
                  <c:v>3.6532125137753435</c:v>
                </c:pt>
                <c:pt idx="475">
                  <c:v>3.6532125137753435</c:v>
                </c:pt>
                <c:pt idx="476">
                  <c:v>3.6532125137753435</c:v>
                </c:pt>
                <c:pt idx="477">
                  <c:v>3.6434526764861874</c:v>
                </c:pt>
                <c:pt idx="478">
                  <c:v>3.6434526764861874</c:v>
                </c:pt>
                <c:pt idx="479">
                  <c:v>3.6434526764861874</c:v>
                </c:pt>
                <c:pt idx="480">
                  <c:v>3.6434526764861874</c:v>
                </c:pt>
                <c:pt idx="481">
                  <c:v>3.6434526764861874</c:v>
                </c:pt>
                <c:pt idx="482">
                  <c:v>3.6434526764861874</c:v>
                </c:pt>
                <c:pt idx="483">
                  <c:v>3.6434526764861874</c:v>
                </c:pt>
                <c:pt idx="484">
                  <c:v>3.6434526764861874</c:v>
                </c:pt>
                <c:pt idx="485">
                  <c:v>3.6334684555795866</c:v>
                </c:pt>
                <c:pt idx="486">
                  <c:v>3.6334684555795866</c:v>
                </c:pt>
                <c:pt idx="487">
                  <c:v>3.6334684555795866</c:v>
                </c:pt>
                <c:pt idx="488">
                  <c:v>3.6334684555795866</c:v>
                </c:pt>
                <c:pt idx="489">
                  <c:v>3.6334684555795866</c:v>
                </c:pt>
                <c:pt idx="490">
                  <c:v>3.6334684555795866</c:v>
                </c:pt>
                <c:pt idx="491">
                  <c:v>3.6334684555795866</c:v>
                </c:pt>
                <c:pt idx="492">
                  <c:v>3.6334684555795866</c:v>
                </c:pt>
                <c:pt idx="493">
                  <c:v>3.6334684555795866</c:v>
                </c:pt>
                <c:pt idx="494">
                  <c:v>3.6334684555795866</c:v>
                </c:pt>
                <c:pt idx="495">
                  <c:v>3.6334684555795866</c:v>
                </c:pt>
                <c:pt idx="496">
                  <c:v>3.6334684555795866</c:v>
                </c:pt>
                <c:pt idx="497">
                  <c:v>3.6334684555795866</c:v>
                </c:pt>
                <c:pt idx="498">
                  <c:v>3.6334684555795866</c:v>
                </c:pt>
                <c:pt idx="499">
                  <c:v>3.6334684555795866</c:v>
                </c:pt>
                <c:pt idx="500">
                  <c:v>3.6334684555795866</c:v>
                </c:pt>
                <c:pt idx="501">
                  <c:v>3.6232492903979003</c:v>
                </c:pt>
                <c:pt idx="502">
                  <c:v>3.6232492903979003</c:v>
                </c:pt>
                <c:pt idx="503">
                  <c:v>3.6232492903979003</c:v>
                </c:pt>
                <c:pt idx="504">
                  <c:v>3.6232492903979003</c:v>
                </c:pt>
                <c:pt idx="505">
                  <c:v>3.6232492903979003</c:v>
                </c:pt>
                <c:pt idx="506">
                  <c:v>3.6232492903979003</c:v>
                </c:pt>
                <c:pt idx="507">
                  <c:v>3.6232492903979003</c:v>
                </c:pt>
                <c:pt idx="508">
                  <c:v>3.6232492903979003</c:v>
                </c:pt>
                <c:pt idx="509">
                  <c:v>3.6232492903979003</c:v>
                </c:pt>
                <c:pt idx="510">
                  <c:v>3.6232492903979003</c:v>
                </c:pt>
                <c:pt idx="511">
                  <c:v>3.6232492903979003</c:v>
                </c:pt>
                <c:pt idx="512">
                  <c:v>3.6232492903979003</c:v>
                </c:pt>
                <c:pt idx="513">
                  <c:v>3.6127838567197355</c:v>
                </c:pt>
                <c:pt idx="514">
                  <c:v>3.6127838567197355</c:v>
                </c:pt>
                <c:pt idx="515">
                  <c:v>3.6127838567197355</c:v>
                </c:pt>
                <c:pt idx="516">
                  <c:v>3.6127838567197355</c:v>
                </c:pt>
                <c:pt idx="517">
                  <c:v>3.6127838567197355</c:v>
                </c:pt>
                <c:pt idx="518">
                  <c:v>3.6127838567197355</c:v>
                </c:pt>
                <c:pt idx="519">
                  <c:v>3.6127838567197355</c:v>
                </c:pt>
                <c:pt idx="520">
                  <c:v>3.6127838567197355</c:v>
                </c:pt>
                <c:pt idx="521">
                  <c:v>3.6127838567197355</c:v>
                </c:pt>
                <c:pt idx="522">
                  <c:v>3.6127838567197355</c:v>
                </c:pt>
                <c:pt idx="523">
                  <c:v>3.6127838567197355</c:v>
                </c:pt>
                <c:pt idx="524">
                  <c:v>3.6127838567197355</c:v>
                </c:pt>
                <c:pt idx="525">
                  <c:v>3.6020599913279625</c:v>
                </c:pt>
                <c:pt idx="526">
                  <c:v>3.6020599913279625</c:v>
                </c:pt>
                <c:pt idx="527">
                  <c:v>3.6020599913279625</c:v>
                </c:pt>
                <c:pt idx="528">
                  <c:v>3.6020599913279625</c:v>
                </c:pt>
                <c:pt idx="529">
                  <c:v>3.6020599913279625</c:v>
                </c:pt>
                <c:pt idx="530">
                  <c:v>3.6020599913279625</c:v>
                </c:pt>
                <c:pt idx="531">
                  <c:v>3.6020599913279625</c:v>
                </c:pt>
                <c:pt idx="532">
                  <c:v>3.6020599913279625</c:v>
                </c:pt>
                <c:pt idx="533">
                  <c:v>3.6020599913279625</c:v>
                </c:pt>
                <c:pt idx="534">
                  <c:v>3.6020599913279625</c:v>
                </c:pt>
                <c:pt idx="535">
                  <c:v>3.6020599913279625</c:v>
                </c:pt>
                <c:pt idx="536">
                  <c:v>3.6020599913279625</c:v>
                </c:pt>
                <c:pt idx="537">
                  <c:v>3.6020599913279625</c:v>
                </c:pt>
                <c:pt idx="538">
                  <c:v>3.6020599913279625</c:v>
                </c:pt>
                <c:pt idx="539">
                  <c:v>3.6020599913279625</c:v>
                </c:pt>
                <c:pt idx="540">
                  <c:v>3.5910646070264991</c:v>
                </c:pt>
                <c:pt idx="541">
                  <c:v>3.5910646070264991</c:v>
                </c:pt>
                <c:pt idx="542">
                  <c:v>3.5910646070264991</c:v>
                </c:pt>
                <c:pt idx="543">
                  <c:v>3.5910646070264991</c:v>
                </c:pt>
                <c:pt idx="544">
                  <c:v>3.5910646070264991</c:v>
                </c:pt>
                <c:pt idx="545">
                  <c:v>3.5910646070264991</c:v>
                </c:pt>
                <c:pt idx="546">
                  <c:v>3.5910646070264991</c:v>
                </c:pt>
                <c:pt idx="547">
                  <c:v>3.5910646070264991</c:v>
                </c:pt>
                <c:pt idx="548">
                  <c:v>3.5910646070264991</c:v>
                </c:pt>
                <c:pt idx="549">
                  <c:v>3.5910646070264991</c:v>
                </c:pt>
                <c:pt idx="550">
                  <c:v>3.5797835966168101</c:v>
                </c:pt>
                <c:pt idx="551">
                  <c:v>3.5797835966168101</c:v>
                </c:pt>
                <c:pt idx="552">
                  <c:v>3.5797835966168101</c:v>
                </c:pt>
                <c:pt idx="553">
                  <c:v>3.5797835966168101</c:v>
                </c:pt>
                <c:pt idx="554">
                  <c:v>3.5797835966168101</c:v>
                </c:pt>
                <c:pt idx="555">
                  <c:v>3.5797835966168101</c:v>
                </c:pt>
                <c:pt idx="556">
                  <c:v>3.5797835966168101</c:v>
                </c:pt>
                <c:pt idx="557">
                  <c:v>3.5797835966168101</c:v>
                </c:pt>
                <c:pt idx="558">
                  <c:v>3.5797835966168101</c:v>
                </c:pt>
                <c:pt idx="559">
                  <c:v>3.5797835966168101</c:v>
                </c:pt>
                <c:pt idx="560">
                  <c:v>3.5797835966168101</c:v>
                </c:pt>
                <c:pt idx="561">
                  <c:v>3.5797835966168101</c:v>
                </c:pt>
                <c:pt idx="562">
                  <c:v>3.568201724066995</c:v>
                </c:pt>
                <c:pt idx="563">
                  <c:v>3.568201724066995</c:v>
                </c:pt>
                <c:pt idx="564">
                  <c:v>3.568201724066995</c:v>
                </c:pt>
                <c:pt idx="565">
                  <c:v>3.568201724066995</c:v>
                </c:pt>
                <c:pt idx="566">
                  <c:v>3.568201724066995</c:v>
                </c:pt>
                <c:pt idx="567">
                  <c:v>3.568201724066995</c:v>
                </c:pt>
                <c:pt idx="568">
                  <c:v>3.568201724066995</c:v>
                </c:pt>
                <c:pt idx="569">
                  <c:v>3.568201724066995</c:v>
                </c:pt>
                <c:pt idx="570">
                  <c:v>3.568201724066995</c:v>
                </c:pt>
                <c:pt idx="571">
                  <c:v>3.568201724066995</c:v>
                </c:pt>
                <c:pt idx="572">
                  <c:v>3.568201724066995</c:v>
                </c:pt>
                <c:pt idx="573">
                  <c:v>3.568201724066995</c:v>
                </c:pt>
                <c:pt idx="574">
                  <c:v>3.568201724066995</c:v>
                </c:pt>
                <c:pt idx="575">
                  <c:v>3.568201724066995</c:v>
                </c:pt>
                <c:pt idx="576">
                  <c:v>3.568201724066995</c:v>
                </c:pt>
                <c:pt idx="577">
                  <c:v>3.568201724066995</c:v>
                </c:pt>
                <c:pt idx="578">
                  <c:v>3.568201724066995</c:v>
                </c:pt>
                <c:pt idx="579">
                  <c:v>3.568201724066995</c:v>
                </c:pt>
                <c:pt idx="580">
                  <c:v>3.5563025007672873</c:v>
                </c:pt>
                <c:pt idx="581">
                  <c:v>3.5563025007672873</c:v>
                </c:pt>
                <c:pt idx="582">
                  <c:v>3.5563025007672873</c:v>
                </c:pt>
                <c:pt idx="583">
                  <c:v>3.5563025007672873</c:v>
                </c:pt>
                <c:pt idx="584">
                  <c:v>3.5563025007672873</c:v>
                </c:pt>
                <c:pt idx="585">
                  <c:v>3.5563025007672873</c:v>
                </c:pt>
                <c:pt idx="586">
                  <c:v>3.5563025007672873</c:v>
                </c:pt>
                <c:pt idx="587">
                  <c:v>3.5563025007672873</c:v>
                </c:pt>
                <c:pt idx="588">
                  <c:v>3.5563025007672873</c:v>
                </c:pt>
                <c:pt idx="589">
                  <c:v>3.5563025007672873</c:v>
                </c:pt>
                <c:pt idx="590">
                  <c:v>3.5563025007672873</c:v>
                </c:pt>
                <c:pt idx="591">
                  <c:v>3.5563025007672873</c:v>
                </c:pt>
                <c:pt idx="592">
                  <c:v>3.5563025007672873</c:v>
                </c:pt>
                <c:pt idx="593">
                  <c:v>3.5563025007672873</c:v>
                </c:pt>
                <c:pt idx="594">
                  <c:v>3.5563025007672873</c:v>
                </c:pt>
                <c:pt idx="595">
                  <c:v>3.5563025007672873</c:v>
                </c:pt>
                <c:pt idx="596">
                  <c:v>3.5563025007672873</c:v>
                </c:pt>
                <c:pt idx="597">
                  <c:v>3.5563025007672873</c:v>
                </c:pt>
                <c:pt idx="598">
                  <c:v>3.5440680443502757</c:v>
                </c:pt>
                <c:pt idx="599">
                  <c:v>3.5440680443502757</c:v>
                </c:pt>
                <c:pt idx="600">
                  <c:v>3.5440680443502757</c:v>
                </c:pt>
                <c:pt idx="601">
                  <c:v>3.5440680443502757</c:v>
                </c:pt>
                <c:pt idx="602">
                  <c:v>3.5440680443502757</c:v>
                </c:pt>
                <c:pt idx="603">
                  <c:v>3.5440680443502757</c:v>
                </c:pt>
                <c:pt idx="604">
                  <c:v>3.5440680443502757</c:v>
                </c:pt>
                <c:pt idx="605">
                  <c:v>3.5440680443502757</c:v>
                </c:pt>
                <c:pt idx="606">
                  <c:v>3.5440680443502757</c:v>
                </c:pt>
                <c:pt idx="607">
                  <c:v>3.5440680443502757</c:v>
                </c:pt>
                <c:pt idx="608">
                  <c:v>3.5440680443502757</c:v>
                </c:pt>
                <c:pt idx="609">
                  <c:v>3.5440680443502757</c:v>
                </c:pt>
                <c:pt idx="610">
                  <c:v>3.5440680443502757</c:v>
                </c:pt>
                <c:pt idx="611">
                  <c:v>3.5440680443502757</c:v>
                </c:pt>
                <c:pt idx="612">
                  <c:v>3.5440680443502757</c:v>
                </c:pt>
                <c:pt idx="613">
                  <c:v>3.5440680443502757</c:v>
                </c:pt>
                <c:pt idx="614">
                  <c:v>3.5440680443502757</c:v>
                </c:pt>
                <c:pt idx="615">
                  <c:v>3.5440680443502757</c:v>
                </c:pt>
                <c:pt idx="616">
                  <c:v>3.5440680443502757</c:v>
                </c:pt>
                <c:pt idx="617">
                  <c:v>3.5440680443502757</c:v>
                </c:pt>
                <c:pt idx="618">
                  <c:v>3.5314789170422549</c:v>
                </c:pt>
                <c:pt idx="619">
                  <c:v>3.5314789170422549</c:v>
                </c:pt>
                <c:pt idx="620">
                  <c:v>3.5314789170422549</c:v>
                </c:pt>
                <c:pt idx="621">
                  <c:v>3.5314789170422549</c:v>
                </c:pt>
                <c:pt idx="622">
                  <c:v>3.5314789170422549</c:v>
                </c:pt>
                <c:pt idx="623">
                  <c:v>3.5314789170422549</c:v>
                </c:pt>
                <c:pt idx="624">
                  <c:v>3.5314789170422549</c:v>
                </c:pt>
                <c:pt idx="625">
                  <c:v>3.5314789170422549</c:v>
                </c:pt>
                <c:pt idx="626">
                  <c:v>3.5314789170422549</c:v>
                </c:pt>
                <c:pt idx="627">
                  <c:v>3.5314789170422549</c:v>
                </c:pt>
                <c:pt idx="628">
                  <c:v>3.5314789170422549</c:v>
                </c:pt>
                <c:pt idx="629">
                  <c:v>3.5314789170422549</c:v>
                </c:pt>
                <c:pt idx="630">
                  <c:v>3.5314789170422549</c:v>
                </c:pt>
                <c:pt idx="631">
                  <c:v>3.5314789170422549</c:v>
                </c:pt>
                <c:pt idx="632">
                  <c:v>3.5314789170422549</c:v>
                </c:pt>
                <c:pt idx="633">
                  <c:v>3.5314789170422549</c:v>
                </c:pt>
                <c:pt idx="634">
                  <c:v>3.5314789170422549</c:v>
                </c:pt>
                <c:pt idx="635">
                  <c:v>3.5185139398778875</c:v>
                </c:pt>
                <c:pt idx="636">
                  <c:v>3.5185139398778875</c:v>
                </c:pt>
                <c:pt idx="637">
                  <c:v>3.5185139398778875</c:v>
                </c:pt>
                <c:pt idx="638">
                  <c:v>3.5185139398778875</c:v>
                </c:pt>
                <c:pt idx="639">
                  <c:v>3.5185139398778875</c:v>
                </c:pt>
                <c:pt idx="640">
                  <c:v>3.5185139398778875</c:v>
                </c:pt>
                <c:pt idx="641">
                  <c:v>3.5185139398778875</c:v>
                </c:pt>
                <c:pt idx="642">
                  <c:v>3.5185139398778875</c:v>
                </c:pt>
                <c:pt idx="643">
                  <c:v>3.5185139398778875</c:v>
                </c:pt>
                <c:pt idx="644">
                  <c:v>3.5185139398778875</c:v>
                </c:pt>
                <c:pt idx="645">
                  <c:v>3.5185139398778875</c:v>
                </c:pt>
                <c:pt idx="646">
                  <c:v>3.5185139398778875</c:v>
                </c:pt>
                <c:pt idx="647">
                  <c:v>3.5185139398778875</c:v>
                </c:pt>
                <c:pt idx="648">
                  <c:v>3.5185139398778875</c:v>
                </c:pt>
                <c:pt idx="649">
                  <c:v>3.5185139398778875</c:v>
                </c:pt>
                <c:pt idx="650">
                  <c:v>3.5185139398778875</c:v>
                </c:pt>
                <c:pt idx="651">
                  <c:v>3.5185139398778875</c:v>
                </c:pt>
                <c:pt idx="652">
                  <c:v>3.5185139398778875</c:v>
                </c:pt>
                <c:pt idx="653">
                  <c:v>3.5185139398778875</c:v>
                </c:pt>
                <c:pt idx="654">
                  <c:v>3.5185139398778875</c:v>
                </c:pt>
                <c:pt idx="655">
                  <c:v>3.5185139398778875</c:v>
                </c:pt>
                <c:pt idx="656">
                  <c:v>3.5051499783199058</c:v>
                </c:pt>
                <c:pt idx="657">
                  <c:v>3.5051499783199058</c:v>
                </c:pt>
                <c:pt idx="658">
                  <c:v>3.5051499783199058</c:v>
                </c:pt>
                <c:pt idx="659">
                  <c:v>3.5051499783199058</c:v>
                </c:pt>
                <c:pt idx="660">
                  <c:v>3.5051499783199058</c:v>
                </c:pt>
                <c:pt idx="661">
                  <c:v>3.5051499783199058</c:v>
                </c:pt>
                <c:pt idx="662">
                  <c:v>3.5051499783199058</c:v>
                </c:pt>
                <c:pt idx="663">
                  <c:v>3.5051499783199058</c:v>
                </c:pt>
                <c:pt idx="664">
                  <c:v>3.5051499783199058</c:v>
                </c:pt>
                <c:pt idx="665">
                  <c:v>3.5051499783199058</c:v>
                </c:pt>
                <c:pt idx="666">
                  <c:v>3.5051499783199058</c:v>
                </c:pt>
                <c:pt idx="667">
                  <c:v>3.5051499783199058</c:v>
                </c:pt>
                <c:pt idx="668">
                  <c:v>3.5051499783199058</c:v>
                </c:pt>
                <c:pt idx="669">
                  <c:v>3.5051499783199058</c:v>
                </c:pt>
                <c:pt idx="670">
                  <c:v>3.5051499783199058</c:v>
                </c:pt>
                <c:pt idx="671">
                  <c:v>3.5051499783199058</c:v>
                </c:pt>
                <c:pt idx="672">
                  <c:v>3.5051499783199058</c:v>
                </c:pt>
                <c:pt idx="673">
                  <c:v>3.5051499783199058</c:v>
                </c:pt>
                <c:pt idx="674">
                  <c:v>3.5051499783199058</c:v>
                </c:pt>
                <c:pt idx="675">
                  <c:v>3.5051499783199058</c:v>
                </c:pt>
                <c:pt idx="676">
                  <c:v>3.5051499783199058</c:v>
                </c:pt>
                <c:pt idx="677">
                  <c:v>3.5051499783199058</c:v>
                </c:pt>
                <c:pt idx="678">
                  <c:v>3.5051499783199058</c:v>
                </c:pt>
                <c:pt idx="679">
                  <c:v>3.5051499783199058</c:v>
                </c:pt>
                <c:pt idx="680">
                  <c:v>3.5051499783199058</c:v>
                </c:pt>
                <c:pt idx="681">
                  <c:v>3.5051499783199058</c:v>
                </c:pt>
                <c:pt idx="682">
                  <c:v>3.5051499783199058</c:v>
                </c:pt>
                <c:pt idx="683">
                  <c:v>3.5051499783199058</c:v>
                </c:pt>
                <c:pt idx="684">
                  <c:v>3.5051499783199058</c:v>
                </c:pt>
                <c:pt idx="685">
                  <c:v>3.5051499783199058</c:v>
                </c:pt>
                <c:pt idx="686">
                  <c:v>3.5051499783199058</c:v>
                </c:pt>
                <c:pt idx="687">
                  <c:v>3.4913616938342726</c:v>
                </c:pt>
                <c:pt idx="688">
                  <c:v>3.4913616938342726</c:v>
                </c:pt>
                <c:pt idx="689">
                  <c:v>3.4913616938342726</c:v>
                </c:pt>
                <c:pt idx="690">
                  <c:v>3.4913616938342726</c:v>
                </c:pt>
                <c:pt idx="691">
                  <c:v>3.4913616938342726</c:v>
                </c:pt>
                <c:pt idx="692">
                  <c:v>3.4913616938342726</c:v>
                </c:pt>
                <c:pt idx="693">
                  <c:v>3.4913616938342726</c:v>
                </c:pt>
                <c:pt idx="694">
                  <c:v>3.4913616938342726</c:v>
                </c:pt>
                <c:pt idx="695">
                  <c:v>3.4913616938342726</c:v>
                </c:pt>
                <c:pt idx="696">
                  <c:v>3.4913616938342726</c:v>
                </c:pt>
                <c:pt idx="697">
                  <c:v>3.4913616938342726</c:v>
                </c:pt>
                <c:pt idx="698">
                  <c:v>3.4913616938342726</c:v>
                </c:pt>
                <c:pt idx="699">
                  <c:v>3.4913616938342726</c:v>
                </c:pt>
                <c:pt idx="700">
                  <c:v>3.4913616938342726</c:v>
                </c:pt>
                <c:pt idx="701">
                  <c:v>3.4913616938342726</c:v>
                </c:pt>
                <c:pt idx="702">
                  <c:v>3.4913616938342726</c:v>
                </c:pt>
                <c:pt idx="703">
                  <c:v>3.4913616938342726</c:v>
                </c:pt>
                <c:pt idx="704">
                  <c:v>3.4913616938342726</c:v>
                </c:pt>
                <c:pt idx="705">
                  <c:v>3.4913616938342726</c:v>
                </c:pt>
                <c:pt idx="706">
                  <c:v>3.4913616938342726</c:v>
                </c:pt>
                <c:pt idx="707">
                  <c:v>3.4913616938342726</c:v>
                </c:pt>
                <c:pt idx="708">
                  <c:v>3.4913616938342726</c:v>
                </c:pt>
                <c:pt idx="709">
                  <c:v>3.4913616938342726</c:v>
                </c:pt>
                <c:pt idx="710">
                  <c:v>3.4913616938342726</c:v>
                </c:pt>
                <c:pt idx="711">
                  <c:v>3.4913616938342726</c:v>
                </c:pt>
                <c:pt idx="712">
                  <c:v>3.4771212547196626</c:v>
                </c:pt>
                <c:pt idx="713">
                  <c:v>3.4771212547196626</c:v>
                </c:pt>
                <c:pt idx="714">
                  <c:v>3.4771212547196626</c:v>
                </c:pt>
                <c:pt idx="715">
                  <c:v>3.4771212547196626</c:v>
                </c:pt>
                <c:pt idx="716">
                  <c:v>3.4771212547196626</c:v>
                </c:pt>
                <c:pt idx="717">
                  <c:v>3.4771212547196626</c:v>
                </c:pt>
                <c:pt idx="718">
                  <c:v>3.4771212547196626</c:v>
                </c:pt>
                <c:pt idx="719">
                  <c:v>3.4771212547196626</c:v>
                </c:pt>
                <c:pt idx="720">
                  <c:v>3.4771212547196626</c:v>
                </c:pt>
                <c:pt idx="721">
                  <c:v>3.4771212547196626</c:v>
                </c:pt>
                <c:pt idx="722">
                  <c:v>3.4771212547196626</c:v>
                </c:pt>
                <c:pt idx="723">
                  <c:v>3.4771212547196626</c:v>
                </c:pt>
                <c:pt idx="724">
                  <c:v>3.4771212547196626</c:v>
                </c:pt>
                <c:pt idx="725">
                  <c:v>3.4771212547196626</c:v>
                </c:pt>
                <c:pt idx="726">
                  <c:v>3.4771212547196626</c:v>
                </c:pt>
                <c:pt idx="727">
                  <c:v>3.4771212547196626</c:v>
                </c:pt>
                <c:pt idx="728">
                  <c:v>3.4771212547196626</c:v>
                </c:pt>
                <c:pt idx="729">
                  <c:v>3.4771212547196626</c:v>
                </c:pt>
                <c:pt idx="730">
                  <c:v>3.4771212547196626</c:v>
                </c:pt>
                <c:pt idx="731">
                  <c:v>3.4771212547196626</c:v>
                </c:pt>
                <c:pt idx="732">
                  <c:v>3.4771212547196626</c:v>
                </c:pt>
                <c:pt idx="733">
                  <c:v>3.4771212547196626</c:v>
                </c:pt>
                <c:pt idx="734">
                  <c:v>3.4771212547196626</c:v>
                </c:pt>
                <c:pt idx="735">
                  <c:v>3.4771212547196626</c:v>
                </c:pt>
                <c:pt idx="736">
                  <c:v>3.4771212547196626</c:v>
                </c:pt>
                <c:pt idx="737">
                  <c:v>3.4771212547196626</c:v>
                </c:pt>
                <c:pt idx="738">
                  <c:v>3.4771212547196626</c:v>
                </c:pt>
                <c:pt idx="739">
                  <c:v>3.4771212547196626</c:v>
                </c:pt>
                <c:pt idx="740">
                  <c:v>3.4623979978989561</c:v>
                </c:pt>
                <c:pt idx="741">
                  <c:v>3.4623979978989561</c:v>
                </c:pt>
                <c:pt idx="742">
                  <c:v>3.4623979978989561</c:v>
                </c:pt>
                <c:pt idx="743">
                  <c:v>3.4623979978989561</c:v>
                </c:pt>
                <c:pt idx="744">
                  <c:v>3.4623979978989561</c:v>
                </c:pt>
                <c:pt idx="745">
                  <c:v>3.4623979978989561</c:v>
                </c:pt>
                <c:pt idx="746">
                  <c:v>3.4623979978989561</c:v>
                </c:pt>
                <c:pt idx="747">
                  <c:v>3.4623979978989561</c:v>
                </c:pt>
                <c:pt idx="748">
                  <c:v>3.4623979978989561</c:v>
                </c:pt>
                <c:pt idx="749">
                  <c:v>3.4623979978989561</c:v>
                </c:pt>
                <c:pt idx="750">
                  <c:v>3.4623979978989561</c:v>
                </c:pt>
                <c:pt idx="751">
                  <c:v>3.4623979978989561</c:v>
                </c:pt>
                <c:pt idx="752">
                  <c:v>3.4623979978989561</c:v>
                </c:pt>
                <c:pt idx="753">
                  <c:v>3.4623979978989561</c:v>
                </c:pt>
                <c:pt idx="754">
                  <c:v>3.4623979978989561</c:v>
                </c:pt>
                <c:pt idx="755">
                  <c:v>3.4623979978989561</c:v>
                </c:pt>
                <c:pt idx="756">
                  <c:v>3.4623979978989561</c:v>
                </c:pt>
                <c:pt idx="757">
                  <c:v>3.4623979978989561</c:v>
                </c:pt>
                <c:pt idx="758">
                  <c:v>3.4623979978989561</c:v>
                </c:pt>
                <c:pt idx="759">
                  <c:v>3.4623979978989561</c:v>
                </c:pt>
                <c:pt idx="760">
                  <c:v>3.4623979978989561</c:v>
                </c:pt>
                <c:pt idx="761">
                  <c:v>3.4623979978989561</c:v>
                </c:pt>
                <c:pt idx="762">
                  <c:v>3.4623979978989561</c:v>
                </c:pt>
                <c:pt idx="763">
                  <c:v>3.4623979978989561</c:v>
                </c:pt>
                <c:pt idx="764">
                  <c:v>3.4623979978989561</c:v>
                </c:pt>
                <c:pt idx="765">
                  <c:v>3.4623979978989561</c:v>
                </c:pt>
                <c:pt idx="766">
                  <c:v>3.4623979978989561</c:v>
                </c:pt>
                <c:pt idx="767">
                  <c:v>3.4623979978989561</c:v>
                </c:pt>
                <c:pt idx="768">
                  <c:v>3.4623979978989561</c:v>
                </c:pt>
                <c:pt idx="769">
                  <c:v>3.4471580313422194</c:v>
                </c:pt>
                <c:pt idx="770">
                  <c:v>3.4471580313422194</c:v>
                </c:pt>
                <c:pt idx="771">
                  <c:v>3.4471580313422194</c:v>
                </c:pt>
                <c:pt idx="772">
                  <c:v>3.4471580313422194</c:v>
                </c:pt>
                <c:pt idx="773">
                  <c:v>3.4471580313422194</c:v>
                </c:pt>
                <c:pt idx="774">
                  <c:v>3.4471580313422194</c:v>
                </c:pt>
                <c:pt idx="775">
                  <c:v>3.4471580313422194</c:v>
                </c:pt>
                <c:pt idx="776">
                  <c:v>3.4471580313422194</c:v>
                </c:pt>
                <c:pt idx="777">
                  <c:v>3.4471580313422194</c:v>
                </c:pt>
                <c:pt idx="778">
                  <c:v>3.4471580313422194</c:v>
                </c:pt>
                <c:pt idx="779">
                  <c:v>3.4471580313422194</c:v>
                </c:pt>
                <c:pt idx="780">
                  <c:v>3.4471580313422194</c:v>
                </c:pt>
                <c:pt idx="781">
                  <c:v>3.4471580313422194</c:v>
                </c:pt>
                <c:pt idx="782">
                  <c:v>3.4471580313422194</c:v>
                </c:pt>
                <c:pt idx="783">
                  <c:v>3.4471580313422194</c:v>
                </c:pt>
                <c:pt idx="784">
                  <c:v>3.4471580313422194</c:v>
                </c:pt>
                <c:pt idx="785">
                  <c:v>3.4313637641589874</c:v>
                </c:pt>
                <c:pt idx="786">
                  <c:v>3.4313637641589874</c:v>
                </c:pt>
                <c:pt idx="787">
                  <c:v>3.4313637641589874</c:v>
                </c:pt>
                <c:pt idx="788">
                  <c:v>3.4313637641589874</c:v>
                </c:pt>
                <c:pt idx="789">
                  <c:v>3.4313637641589874</c:v>
                </c:pt>
                <c:pt idx="790">
                  <c:v>3.4313637641589874</c:v>
                </c:pt>
                <c:pt idx="791">
                  <c:v>3.4313637641589874</c:v>
                </c:pt>
                <c:pt idx="792">
                  <c:v>3.4313637641589874</c:v>
                </c:pt>
                <c:pt idx="793">
                  <c:v>3.4313637641589874</c:v>
                </c:pt>
                <c:pt idx="794">
                  <c:v>3.4313637641589874</c:v>
                </c:pt>
                <c:pt idx="795">
                  <c:v>3.4313637641589874</c:v>
                </c:pt>
                <c:pt idx="796">
                  <c:v>3.4313637641589874</c:v>
                </c:pt>
                <c:pt idx="797">
                  <c:v>3.4313637641589874</c:v>
                </c:pt>
                <c:pt idx="798">
                  <c:v>3.4313637641589874</c:v>
                </c:pt>
                <c:pt idx="799">
                  <c:v>3.4313637641589874</c:v>
                </c:pt>
                <c:pt idx="800">
                  <c:v>3.4313637641589874</c:v>
                </c:pt>
                <c:pt idx="801">
                  <c:v>3.4313637641589874</c:v>
                </c:pt>
                <c:pt idx="802">
                  <c:v>3.4313637641589874</c:v>
                </c:pt>
                <c:pt idx="803">
                  <c:v>3.4313637641589874</c:v>
                </c:pt>
                <c:pt idx="804">
                  <c:v>3.4313637641589874</c:v>
                </c:pt>
                <c:pt idx="805">
                  <c:v>3.4313637641589874</c:v>
                </c:pt>
                <c:pt idx="806">
                  <c:v>3.4313637641589874</c:v>
                </c:pt>
                <c:pt idx="807">
                  <c:v>3.4313637641589874</c:v>
                </c:pt>
                <c:pt idx="808">
                  <c:v>3.4313637641589874</c:v>
                </c:pt>
                <c:pt idx="809">
                  <c:v>3.4313637641589874</c:v>
                </c:pt>
                <c:pt idx="810">
                  <c:v>3.4313637641589874</c:v>
                </c:pt>
                <c:pt idx="811">
                  <c:v>3.4313637641589874</c:v>
                </c:pt>
                <c:pt idx="812">
                  <c:v>3.4313637641589874</c:v>
                </c:pt>
                <c:pt idx="813">
                  <c:v>3.4313637641589874</c:v>
                </c:pt>
                <c:pt idx="814">
                  <c:v>3.4313637641589874</c:v>
                </c:pt>
                <c:pt idx="815">
                  <c:v>3.4313637641589874</c:v>
                </c:pt>
                <c:pt idx="816">
                  <c:v>3.4313637641589874</c:v>
                </c:pt>
                <c:pt idx="817">
                  <c:v>3.4149733479708178</c:v>
                </c:pt>
                <c:pt idx="818">
                  <c:v>3.4149733479708178</c:v>
                </c:pt>
                <c:pt idx="819">
                  <c:v>3.4149733479708178</c:v>
                </c:pt>
                <c:pt idx="820">
                  <c:v>3.4149733479708178</c:v>
                </c:pt>
                <c:pt idx="821">
                  <c:v>3.4149733479708178</c:v>
                </c:pt>
                <c:pt idx="822">
                  <c:v>3.4149733479708178</c:v>
                </c:pt>
                <c:pt idx="823">
                  <c:v>3.4149733479708178</c:v>
                </c:pt>
                <c:pt idx="824">
                  <c:v>3.4149733479708178</c:v>
                </c:pt>
                <c:pt idx="825">
                  <c:v>3.4149733479708178</c:v>
                </c:pt>
                <c:pt idx="826">
                  <c:v>3.4149733479708178</c:v>
                </c:pt>
                <c:pt idx="827">
                  <c:v>3.4149733479708178</c:v>
                </c:pt>
                <c:pt idx="828">
                  <c:v>3.4149733479708178</c:v>
                </c:pt>
                <c:pt idx="829">
                  <c:v>3.4149733479708178</c:v>
                </c:pt>
                <c:pt idx="830">
                  <c:v>3.4149733479708178</c:v>
                </c:pt>
                <c:pt idx="831">
                  <c:v>3.4149733479708178</c:v>
                </c:pt>
                <c:pt idx="832">
                  <c:v>3.4149733479708178</c:v>
                </c:pt>
                <c:pt idx="833">
                  <c:v>3.4149733479708178</c:v>
                </c:pt>
                <c:pt idx="834">
                  <c:v>3.4149733479708178</c:v>
                </c:pt>
                <c:pt idx="835">
                  <c:v>3.4149733479708178</c:v>
                </c:pt>
                <c:pt idx="836">
                  <c:v>3.4149733479708178</c:v>
                </c:pt>
                <c:pt idx="837">
                  <c:v>3.4149733479708178</c:v>
                </c:pt>
                <c:pt idx="838">
                  <c:v>3.4149733479708178</c:v>
                </c:pt>
                <c:pt idx="839">
                  <c:v>3.4149733479708178</c:v>
                </c:pt>
                <c:pt idx="840">
                  <c:v>3.4149733479708178</c:v>
                </c:pt>
                <c:pt idx="841">
                  <c:v>3.4149733479708178</c:v>
                </c:pt>
                <c:pt idx="842">
                  <c:v>3.4149733479708178</c:v>
                </c:pt>
                <c:pt idx="843">
                  <c:v>3.4149733479708178</c:v>
                </c:pt>
                <c:pt idx="844">
                  <c:v>3.4149733479708178</c:v>
                </c:pt>
                <c:pt idx="845">
                  <c:v>3.3979400086720375</c:v>
                </c:pt>
                <c:pt idx="846">
                  <c:v>3.3979400086720375</c:v>
                </c:pt>
                <c:pt idx="847">
                  <c:v>3.3979400086720375</c:v>
                </c:pt>
                <c:pt idx="848">
                  <c:v>3.3979400086720375</c:v>
                </c:pt>
                <c:pt idx="849">
                  <c:v>3.3979400086720375</c:v>
                </c:pt>
                <c:pt idx="850">
                  <c:v>3.3979400086720375</c:v>
                </c:pt>
                <c:pt idx="851">
                  <c:v>3.3979400086720375</c:v>
                </c:pt>
                <c:pt idx="852">
                  <c:v>3.3979400086720375</c:v>
                </c:pt>
                <c:pt idx="853">
                  <c:v>3.3979400086720375</c:v>
                </c:pt>
                <c:pt idx="854">
                  <c:v>3.3979400086720375</c:v>
                </c:pt>
                <c:pt idx="855">
                  <c:v>3.3979400086720375</c:v>
                </c:pt>
                <c:pt idx="856">
                  <c:v>3.3979400086720375</c:v>
                </c:pt>
                <c:pt idx="857">
                  <c:v>3.3979400086720375</c:v>
                </c:pt>
                <c:pt idx="858">
                  <c:v>3.3979400086720375</c:v>
                </c:pt>
                <c:pt idx="859">
                  <c:v>3.3979400086720375</c:v>
                </c:pt>
                <c:pt idx="860">
                  <c:v>3.3979400086720375</c:v>
                </c:pt>
                <c:pt idx="861">
                  <c:v>3.3979400086720375</c:v>
                </c:pt>
                <c:pt idx="862">
                  <c:v>3.3979400086720375</c:v>
                </c:pt>
                <c:pt idx="863">
                  <c:v>3.3979400086720375</c:v>
                </c:pt>
                <c:pt idx="864">
                  <c:v>3.3979400086720375</c:v>
                </c:pt>
                <c:pt idx="865">
                  <c:v>3.3979400086720375</c:v>
                </c:pt>
                <c:pt idx="866">
                  <c:v>3.3979400086720375</c:v>
                </c:pt>
                <c:pt idx="867">
                  <c:v>3.3979400086720375</c:v>
                </c:pt>
                <c:pt idx="868">
                  <c:v>3.3979400086720375</c:v>
                </c:pt>
                <c:pt idx="869">
                  <c:v>3.3979400086720375</c:v>
                </c:pt>
                <c:pt idx="870">
                  <c:v>3.3979400086720375</c:v>
                </c:pt>
                <c:pt idx="871">
                  <c:v>3.3979400086720375</c:v>
                </c:pt>
                <c:pt idx="872">
                  <c:v>3.3979400086720375</c:v>
                </c:pt>
                <c:pt idx="873">
                  <c:v>3.3979400086720375</c:v>
                </c:pt>
                <c:pt idx="874">
                  <c:v>3.3979400086720375</c:v>
                </c:pt>
                <c:pt idx="875">
                  <c:v>3.3979400086720375</c:v>
                </c:pt>
                <c:pt idx="876">
                  <c:v>3.3979400086720375</c:v>
                </c:pt>
                <c:pt idx="877">
                  <c:v>3.3979400086720375</c:v>
                </c:pt>
                <c:pt idx="878">
                  <c:v>3.3802112417116059</c:v>
                </c:pt>
                <c:pt idx="879">
                  <c:v>3.3802112417116059</c:v>
                </c:pt>
                <c:pt idx="880">
                  <c:v>3.3802112417116059</c:v>
                </c:pt>
                <c:pt idx="881">
                  <c:v>3.3802112417116059</c:v>
                </c:pt>
                <c:pt idx="882">
                  <c:v>3.3802112417116059</c:v>
                </c:pt>
                <c:pt idx="883">
                  <c:v>3.3802112417116059</c:v>
                </c:pt>
                <c:pt idx="884">
                  <c:v>3.3802112417116059</c:v>
                </c:pt>
                <c:pt idx="885">
                  <c:v>3.3802112417116059</c:v>
                </c:pt>
                <c:pt idx="886">
                  <c:v>3.3802112417116059</c:v>
                </c:pt>
                <c:pt idx="887">
                  <c:v>3.3802112417116059</c:v>
                </c:pt>
                <c:pt idx="888">
                  <c:v>3.3802112417116059</c:v>
                </c:pt>
                <c:pt idx="889">
                  <c:v>3.3802112417116059</c:v>
                </c:pt>
                <c:pt idx="890">
                  <c:v>3.3802112417116059</c:v>
                </c:pt>
                <c:pt idx="891">
                  <c:v>3.3802112417116059</c:v>
                </c:pt>
                <c:pt idx="892">
                  <c:v>3.3802112417116059</c:v>
                </c:pt>
                <c:pt idx="893">
                  <c:v>3.3802112417116059</c:v>
                </c:pt>
                <c:pt idx="894">
                  <c:v>3.3802112417116059</c:v>
                </c:pt>
                <c:pt idx="895">
                  <c:v>3.3802112417116059</c:v>
                </c:pt>
                <c:pt idx="896">
                  <c:v>3.3802112417116059</c:v>
                </c:pt>
                <c:pt idx="897">
                  <c:v>3.3802112417116059</c:v>
                </c:pt>
                <c:pt idx="898">
                  <c:v>3.3802112417116059</c:v>
                </c:pt>
                <c:pt idx="899">
                  <c:v>3.3802112417116059</c:v>
                </c:pt>
                <c:pt idx="900">
                  <c:v>3.3802112417116059</c:v>
                </c:pt>
                <c:pt idx="901">
                  <c:v>3.3802112417116059</c:v>
                </c:pt>
                <c:pt idx="902">
                  <c:v>3.3802112417116059</c:v>
                </c:pt>
                <c:pt idx="903">
                  <c:v>3.3802112417116059</c:v>
                </c:pt>
                <c:pt idx="904">
                  <c:v>3.3802112417116059</c:v>
                </c:pt>
                <c:pt idx="905">
                  <c:v>3.3617278360175931</c:v>
                </c:pt>
                <c:pt idx="906">
                  <c:v>3.3617278360175931</c:v>
                </c:pt>
                <c:pt idx="907">
                  <c:v>3.3617278360175931</c:v>
                </c:pt>
                <c:pt idx="908">
                  <c:v>3.3617278360175931</c:v>
                </c:pt>
                <c:pt idx="909">
                  <c:v>3.3617278360175931</c:v>
                </c:pt>
                <c:pt idx="910">
                  <c:v>3.3617278360175931</c:v>
                </c:pt>
                <c:pt idx="911">
                  <c:v>3.3617278360175931</c:v>
                </c:pt>
                <c:pt idx="912">
                  <c:v>3.3617278360175931</c:v>
                </c:pt>
                <c:pt idx="913">
                  <c:v>3.3617278360175931</c:v>
                </c:pt>
                <c:pt idx="914">
                  <c:v>3.3617278360175931</c:v>
                </c:pt>
                <c:pt idx="915">
                  <c:v>3.3617278360175931</c:v>
                </c:pt>
                <c:pt idx="916">
                  <c:v>3.3617278360175931</c:v>
                </c:pt>
                <c:pt idx="917">
                  <c:v>3.3617278360175931</c:v>
                </c:pt>
                <c:pt idx="918">
                  <c:v>3.3617278360175931</c:v>
                </c:pt>
                <c:pt idx="919">
                  <c:v>3.3617278360175931</c:v>
                </c:pt>
                <c:pt idx="920">
                  <c:v>3.3617278360175931</c:v>
                </c:pt>
                <c:pt idx="921">
                  <c:v>3.3617278360175931</c:v>
                </c:pt>
                <c:pt idx="922">
                  <c:v>3.3617278360175931</c:v>
                </c:pt>
                <c:pt idx="923">
                  <c:v>3.3617278360175931</c:v>
                </c:pt>
                <c:pt idx="924">
                  <c:v>3.3617278360175931</c:v>
                </c:pt>
                <c:pt idx="925">
                  <c:v>3.3617278360175931</c:v>
                </c:pt>
                <c:pt idx="926">
                  <c:v>3.3617278360175931</c:v>
                </c:pt>
                <c:pt idx="927">
                  <c:v>3.3617278360175931</c:v>
                </c:pt>
                <c:pt idx="928">
                  <c:v>3.3617278360175931</c:v>
                </c:pt>
                <c:pt idx="929">
                  <c:v>3.3617278360175931</c:v>
                </c:pt>
                <c:pt idx="930">
                  <c:v>3.3617278360175931</c:v>
                </c:pt>
                <c:pt idx="931">
                  <c:v>3.3617278360175931</c:v>
                </c:pt>
                <c:pt idx="932">
                  <c:v>3.3617278360175931</c:v>
                </c:pt>
                <c:pt idx="933">
                  <c:v>3.3617278360175931</c:v>
                </c:pt>
                <c:pt idx="934">
                  <c:v>3.3617278360175931</c:v>
                </c:pt>
                <c:pt idx="935">
                  <c:v>3.3617278360175931</c:v>
                </c:pt>
                <c:pt idx="936">
                  <c:v>3.3617278360175931</c:v>
                </c:pt>
                <c:pt idx="937">
                  <c:v>3.3617278360175931</c:v>
                </c:pt>
                <c:pt idx="938">
                  <c:v>3.3424226808222062</c:v>
                </c:pt>
                <c:pt idx="939">
                  <c:v>3.3424226808222062</c:v>
                </c:pt>
                <c:pt idx="940">
                  <c:v>3.3424226808222062</c:v>
                </c:pt>
                <c:pt idx="941">
                  <c:v>3.3424226808222062</c:v>
                </c:pt>
                <c:pt idx="942">
                  <c:v>3.3424226808222062</c:v>
                </c:pt>
                <c:pt idx="943">
                  <c:v>3.3424226808222062</c:v>
                </c:pt>
                <c:pt idx="944">
                  <c:v>3.3424226808222062</c:v>
                </c:pt>
                <c:pt idx="945">
                  <c:v>3.3424226808222062</c:v>
                </c:pt>
                <c:pt idx="946">
                  <c:v>3.3424226808222062</c:v>
                </c:pt>
                <c:pt idx="947">
                  <c:v>3.3424226808222062</c:v>
                </c:pt>
                <c:pt idx="948">
                  <c:v>3.3424226808222062</c:v>
                </c:pt>
                <c:pt idx="949">
                  <c:v>3.3424226808222062</c:v>
                </c:pt>
                <c:pt idx="950">
                  <c:v>3.3424226808222062</c:v>
                </c:pt>
                <c:pt idx="951">
                  <c:v>3.3424226808222062</c:v>
                </c:pt>
                <c:pt idx="952">
                  <c:v>3.3424226808222062</c:v>
                </c:pt>
                <c:pt idx="953">
                  <c:v>3.3424226808222062</c:v>
                </c:pt>
                <c:pt idx="954">
                  <c:v>3.3424226808222062</c:v>
                </c:pt>
                <c:pt idx="955">
                  <c:v>3.3424226808222062</c:v>
                </c:pt>
                <c:pt idx="956">
                  <c:v>3.3424226808222062</c:v>
                </c:pt>
                <c:pt idx="957">
                  <c:v>3.3424226808222062</c:v>
                </c:pt>
                <c:pt idx="958">
                  <c:v>3.3424226808222062</c:v>
                </c:pt>
                <c:pt idx="959">
                  <c:v>3.3424226808222062</c:v>
                </c:pt>
                <c:pt idx="960">
                  <c:v>3.3424226808222062</c:v>
                </c:pt>
                <c:pt idx="961">
                  <c:v>3.3424226808222062</c:v>
                </c:pt>
                <c:pt idx="962">
                  <c:v>3.3424226808222062</c:v>
                </c:pt>
                <c:pt idx="963">
                  <c:v>3.3424226808222062</c:v>
                </c:pt>
                <c:pt idx="964">
                  <c:v>3.3424226808222062</c:v>
                </c:pt>
                <c:pt idx="965">
                  <c:v>3.3424226808222062</c:v>
                </c:pt>
                <c:pt idx="966">
                  <c:v>3.3424226808222062</c:v>
                </c:pt>
                <c:pt idx="967">
                  <c:v>3.3424226808222062</c:v>
                </c:pt>
                <c:pt idx="968">
                  <c:v>3.3424226808222062</c:v>
                </c:pt>
                <c:pt idx="969">
                  <c:v>3.3424226808222062</c:v>
                </c:pt>
                <c:pt idx="970">
                  <c:v>3.3424226808222062</c:v>
                </c:pt>
                <c:pt idx="971">
                  <c:v>3.3424226808222062</c:v>
                </c:pt>
                <c:pt idx="972">
                  <c:v>3.3424226808222062</c:v>
                </c:pt>
                <c:pt idx="973">
                  <c:v>3.3424226808222062</c:v>
                </c:pt>
                <c:pt idx="974">
                  <c:v>3.3424226808222062</c:v>
                </c:pt>
                <c:pt idx="975">
                  <c:v>3.3424226808222062</c:v>
                </c:pt>
                <c:pt idx="976">
                  <c:v>3.3424226808222062</c:v>
                </c:pt>
                <c:pt idx="977">
                  <c:v>3.3424226808222062</c:v>
                </c:pt>
                <c:pt idx="978">
                  <c:v>3.3424226808222062</c:v>
                </c:pt>
                <c:pt idx="979">
                  <c:v>3.3424226808222062</c:v>
                </c:pt>
                <c:pt idx="980">
                  <c:v>3.3424226808222062</c:v>
                </c:pt>
                <c:pt idx="981">
                  <c:v>3.3424226808222062</c:v>
                </c:pt>
                <c:pt idx="982">
                  <c:v>3.3424226808222062</c:v>
                </c:pt>
                <c:pt idx="983">
                  <c:v>3.3424226808222062</c:v>
                </c:pt>
                <c:pt idx="984">
                  <c:v>3.3424226808222062</c:v>
                </c:pt>
                <c:pt idx="985">
                  <c:v>3.3424226808222062</c:v>
                </c:pt>
                <c:pt idx="986">
                  <c:v>3.3424226808222062</c:v>
                </c:pt>
                <c:pt idx="987">
                  <c:v>3.3424226808222062</c:v>
                </c:pt>
                <c:pt idx="988">
                  <c:v>3.3222192947339191</c:v>
                </c:pt>
                <c:pt idx="989">
                  <c:v>3.3222192947339191</c:v>
                </c:pt>
                <c:pt idx="990">
                  <c:v>3.3222192947339191</c:v>
                </c:pt>
                <c:pt idx="991">
                  <c:v>3.3222192947339191</c:v>
                </c:pt>
                <c:pt idx="992">
                  <c:v>3.3222192947339191</c:v>
                </c:pt>
                <c:pt idx="993">
                  <c:v>3.3222192947339191</c:v>
                </c:pt>
                <c:pt idx="994">
                  <c:v>3.3222192947339191</c:v>
                </c:pt>
                <c:pt idx="995">
                  <c:v>3.3222192947339191</c:v>
                </c:pt>
                <c:pt idx="996">
                  <c:v>3.3222192947339191</c:v>
                </c:pt>
                <c:pt idx="997">
                  <c:v>3.3222192947339191</c:v>
                </c:pt>
                <c:pt idx="998">
                  <c:v>3.3222192947339191</c:v>
                </c:pt>
                <c:pt idx="999">
                  <c:v>3.3222192947339191</c:v>
                </c:pt>
                <c:pt idx="1000">
                  <c:v>3.3222192947339191</c:v>
                </c:pt>
                <c:pt idx="1001">
                  <c:v>3.3222192947339191</c:v>
                </c:pt>
                <c:pt idx="1002">
                  <c:v>3.3222192947339191</c:v>
                </c:pt>
                <c:pt idx="1003">
                  <c:v>3.3222192947339191</c:v>
                </c:pt>
                <c:pt idx="1004">
                  <c:v>3.3222192947339191</c:v>
                </c:pt>
                <c:pt idx="1005">
                  <c:v>3.3222192947339191</c:v>
                </c:pt>
                <c:pt idx="1006">
                  <c:v>3.3222192947339191</c:v>
                </c:pt>
                <c:pt idx="1007">
                  <c:v>3.3222192947339191</c:v>
                </c:pt>
                <c:pt idx="1008">
                  <c:v>3.3222192947339191</c:v>
                </c:pt>
                <c:pt idx="1009">
                  <c:v>3.3222192947339191</c:v>
                </c:pt>
                <c:pt idx="1010">
                  <c:v>3.3222192947339191</c:v>
                </c:pt>
                <c:pt idx="1011">
                  <c:v>3.3222192947339191</c:v>
                </c:pt>
                <c:pt idx="1012">
                  <c:v>3.3222192947339191</c:v>
                </c:pt>
                <c:pt idx="1013">
                  <c:v>3.3222192947339191</c:v>
                </c:pt>
                <c:pt idx="1014">
                  <c:v>3.3222192947339191</c:v>
                </c:pt>
                <c:pt idx="1015">
                  <c:v>3.3222192947339191</c:v>
                </c:pt>
                <c:pt idx="1016">
                  <c:v>3.3222192947339191</c:v>
                </c:pt>
                <c:pt idx="1017">
                  <c:v>3.3222192947339191</c:v>
                </c:pt>
                <c:pt idx="1018">
                  <c:v>3.3222192947339191</c:v>
                </c:pt>
                <c:pt idx="1019">
                  <c:v>3.3222192947339191</c:v>
                </c:pt>
                <c:pt idx="1020">
                  <c:v>3.3222192947339191</c:v>
                </c:pt>
                <c:pt idx="1021">
                  <c:v>3.3222192947339191</c:v>
                </c:pt>
                <c:pt idx="1022">
                  <c:v>3.3222192947339191</c:v>
                </c:pt>
                <c:pt idx="1023">
                  <c:v>3.3222192947339191</c:v>
                </c:pt>
                <c:pt idx="1024">
                  <c:v>3.3222192947339191</c:v>
                </c:pt>
                <c:pt idx="1025">
                  <c:v>3.3222192947339191</c:v>
                </c:pt>
                <c:pt idx="1026">
                  <c:v>3.3222192947339191</c:v>
                </c:pt>
                <c:pt idx="1027">
                  <c:v>3.3222192947339191</c:v>
                </c:pt>
                <c:pt idx="1028">
                  <c:v>3.3222192947339191</c:v>
                </c:pt>
                <c:pt idx="1029">
                  <c:v>3.3222192947339191</c:v>
                </c:pt>
                <c:pt idx="1030">
                  <c:v>3.3222192947339191</c:v>
                </c:pt>
                <c:pt idx="1031">
                  <c:v>3.3222192947339191</c:v>
                </c:pt>
                <c:pt idx="1032">
                  <c:v>3.3222192947339191</c:v>
                </c:pt>
                <c:pt idx="1033">
                  <c:v>3.3222192947339191</c:v>
                </c:pt>
                <c:pt idx="1034">
                  <c:v>3.3222192947339191</c:v>
                </c:pt>
                <c:pt idx="1035">
                  <c:v>3.3222192947339191</c:v>
                </c:pt>
                <c:pt idx="1036">
                  <c:v>3.3222192947339191</c:v>
                </c:pt>
                <c:pt idx="1037">
                  <c:v>3.3222192947339191</c:v>
                </c:pt>
                <c:pt idx="1038">
                  <c:v>3.3222192947339191</c:v>
                </c:pt>
                <c:pt idx="1039">
                  <c:v>3.3222192947339191</c:v>
                </c:pt>
                <c:pt idx="1040">
                  <c:v>3.3222192947339191</c:v>
                </c:pt>
                <c:pt idx="1041">
                  <c:v>3.3222192947339191</c:v>
                </c:pt>
                <c:pt idx="1042">
                  <c:v>3.3222192947339191</c:v>
                </c:pt>
                <c:pt idx="1043">
                  <c:v>3.3222192947339191</c:v>
                </c:pt>
                <c:pt idx="1044">
                  <c:v>3.3010299956639813</c:v>
                </c:pt>
                <c:pt idx="1045">
                  <c:v>3.3010299956639813</c:v>
                </c:pt>
                <c:pt idx="1046">
                  <c:v>3.3010299956639813</c:v>
                </c:pt>
                <c:pt idx="1047">
                  <c:v>3.3010299956639813</c:v>
                </c:pt>
                <c:pt idx="1048">
                  <c:v>3.3010299956639813</c:v>
                </c:pt>
                <c:pt idx="1049">
                  <c:v>3.3010299956639813</c:v>
                </c:pt>
                <c:pt idx="1050">
                  <c:v>3.3010299956639813</c:v>
                </c:pt>
                <c:pt idx="1051">
                  <c:v>3.3010299956639813</c:v>
                </c:pt>
                <c:pt idx="1052">
                  <c:v>3.3010299956639813</c:v>
                </c:pt>
                <c:pt idx="1053">
                  <c:v>3.3010299956639813</c:v>
                </c:pt>
                <c:pt idx="1054">
                  <c:v>3.3010299956639813</c:v>
                </c:pt>
                <c:pt idx="1055">
                  <c:v>3.3010299956639813</c:v>
                </c:pt>
                <c:pt idx="1056">
                  <c:v>3.3010299956639813</c:v>
                </c:pt>
                <c:pt idx="1057">
                  <c:v>3.3010299956639813</c:v>
                </c:pt>
                <c:pt idx="1058">
                  <c:v>3.3010299956639813</c:v>
                </c:pt>
                <c:pt idx="1059">
                  <c:v>3.3010299956639813</c:v>
                </c:pt>
                <c:pt idx="1060">
                  <c:v>3.3010299956639813</c:v>
                </c:pt>
                <c:pt idx="1061">
                  <c:v>3.3010299956639813</c:v>
                </c:pt>
                <c:pt idx="1062">
                  <c:v>3.3010299956639813</c:v>
                </c:pt>
                <c:pt idx="1063">
                  <c:v>3.3010299956639813</c:v>
                </c:pt>
                <c:pt idx="1064">
                  <c:v>3.3010299956639813</c:v>
                </c:pt>
                <c:pt idx="1065">
                  <c:v>3.3010299956639813</c:v>
                </c:pt>
                <c:pt idx="1066">
                  <c:v>3.3010299956639813</c:v>
                </c:pt>
                <c:pt idx="1067">
                  <c:v>3.3010299956639813</c:v>
                </c:pt>
                <c:pt idx="1068">
                  <c:v>3.3010299956639813</c:v>
                </c:pt>
                <c:pt idx="1069">
                  <c:v>3.3010299956639813</c:v>
                </c:pt>
                <c:pt idx="1070">
                  <c:v>3.3010299956639813</c:v>
                </c:pt>
                <c:pt idx="1071">
                  <c:v>3.3010299956639813</c:v>
                </c:pt>
                <c:pt idx="1072">
                  <c:v>3.3010299956639813</c:v>
                </c:pt>
                <c:pt idx="1073">
                  <c:v>3.3010299956639813</c:v>
                </c:pt>
                <c:pt idx="1074">
                  <c:v>3.3010299956639813</c:v>
                </c:pt>
                <c:pt idx="1075">
                  <c:v>3.3010299956639813</c:v>
                </c:pt>
                <c:pt idx="1076">
                  <c:v>3.3010299956639813</c:v>
                </c:pt>
                <c:pt idx="1077">
                  <c:v>3.3010299956639813</c:v>
                </c:pt>
                <c:pt idx="1078">
                  <c:v>3.3010299956639813</c:v>
                </c:pt>
                <c:pt idx="1079">
                  <c:v>3.3010299956639813</c:v>
                </c:pt>
                <c:pt idx="1080">
                  <c:v>3.3010299956639813</c:v>
                </c:pt>
                <c:pt idx="1081">
                  <c:v>3.3010299956639813</c:v>
                </c:pt>
                <c:pt idx="1082">
                  <c:v>3.3010299956639813</c:v>
                </c:pt>
                <c:pt idx="1083">
                  <c:v>3.3010299956639813</c:v>
                </c:pt>
                <c:pt idx="1084">
                  <c:v>3.3010299956639813</c:v>
                </c:pt>
                <c:pt idx="1085">
                  <c:v>3.3010299956639813</c:v>
                </c:pt>
                <c:pt idx="1086">
                  <c:v>3.2787536009528289</c:v>
                </c:pt>
                <c:pt idx="1087">
                  <c:v>3.2787536009528289</c:v>
                </c:pt>
                <c:pt idx="1088">
                  <c:v>3.2787536009528289</c:v>
                </c:pt>
                <c:pt idx="1089">
                  <c:v>3.2787536009528289</c:v>
                </c:pt>
                <c:pt idx="1090">
                  <c:v>3.2787536009528289</c:v>
                </c:pt>
                <c:pt idx="1091">
                  <c:v>3.2787536009528289</c:v>
                </c:pt>
                <c:pt idx="1092">
                  <c:v>3.2787536009528289</c:v>
                </c:pt>
                <c:pt idx="1093">
                  <c:v>3.2787536009528289</c:v>
                </c:pt>
                <c:pt idx="1094">
                  <c:v>3.2787536009528289</c:v>
                </c:pt>
                <c:pt idx="1095">
                  <c:v>3.2787536009528289</c:v>
                </c:pt>
                <c:pt idx="1096">
                  <c:v>3.2787536009528289</c:v>
                </c:pt>
                <c:pt idx="1097">
                  <c:v>3.2787536009528289</c:v>
                </c:pt>
                <c:pt idx="1098">
                  <c:v>3.2787536009528289</c:v>
                </c:pt>
                <c:pt idx="1099">
                  <c:v>3.2787536009528289</c:v>
                </c:pt>
                <c:pt idx="1100">
                  <c:v>3.2787536009528289</c:v>
                </c:pt>
                <c:pt idx="1101">
                  <c:v>3.2787536009528289</c:v>
                </c:pt>
                <c:pt idx="1102">
                  <c:v>3.2787536009528289</c:v>
                </c:pt>
                <c:pt idx="1103">
                  <c:v>3.2787536009528289</c:v>
                </c:pt>
                <c:pt idx="1104">
                  <c:v>3.2787536009528289</c:v>
                </c:pt>
                <c:pt idx="1105">
                  <c:v>3.2787536009528289</c:v>
                </c:pt>
                <c:pt idx="1106">
                  <c:v>3.2787536009528289</c:v>
                </c:pt>
                <c:pt idx="1107">
                  <c:v>3.2787536009528289</c:v>
                </c:pt>
                <c:pt idx="1108">
                  <c:v>3.2787536009528289</c:v>
                </c:pt>
                <c:pt idx="1109">
                  <c:v>3.2787536009528289</c:v>
                </c:pt>
                <c:pt idx="1110">
                  <c:v>3.2787536009528289</c:v>
                </c:pt>
                <c:pt idx="1111">
                  <c:v>3.2787536009528289</c:v>
                </c:pt>
                <c:pt idx="1112">
                  <c:v>3.2787536009528289</c:v>
                </c:pt>
                <c:pt idx="1113">
                  <c:v>3.2787536009528289</c:v>
                </c:pt>
                <c:pt idx="1114">
                  <c:v>3.2787536009528289</c:v>
                </c:pt>
                <c:pt idx="1115">
                  <c:v>3.2787536009528289</c:v>
                </c:pt>
                <c:pt idx="1116">
                  <c:v>3.2787536009528289</c:v>
                </c:pt>
                <c:pt idx="1117">
                  <c:v>3.2787536009528289</c:v>
                </c:pt>
                <c:pt idx="1118">
                  <c:v>3.2787536009528289</c:v>
                </c:pt>
                <c:pt idx="1119">
                  <c:v>3.2787536009528289</c:v>
                </c:pt>
                <c:pt idx="1120">
                  <c:v>3.2787536009528289</c:v>
                </c:pt>
                <c:pt idx="1121">
                  <c:v>3.2787536009528289</c:v>
                </c:pt>
                <c:pt idx="1122">
                  <c:v>3.2787536009528289</c:v>
                </c:pt>
                <c:pt idx="1123">
                  <c:v>3.2787536009528289</c:v>
                </c:pt>
                <c:pt idx="1124">
                  <c:v>3.2787536009528289</c:v>
                </c:pt>
                <c:pt idx="1125">
                  <c:v>3.255272505103306</c:v>
                </c:pt>
                <c:pt idx="1126">
                  <c:v>3.255272505103306</c:v>
                </c:pt>
                <c:pt idx="1127">
                  <c:v>3.255272505103306</c:v>
                </c:pt>
                <c:pt idx="1128">
                  <c:v>3.255272505103306</c:v>
                </c:pt>
                <c:pt idx="1129">
                  <c:v>3.255272505103306</c:v>
                </c:pt>
                <c:pt idx="1130">
                  <c:v>3.255272505103306</c:v>
                </c:pt>
                <c:pt idx="1131">
                  <c:v>3.255272505103306</c:v>
                </c:pt>
                <c:pt idx="1132">
                  <c:v>3.255272505103306</c:v>
                </c:pt>
                <c:pt idx="1133">
                  <c:v>3.255272505103306</c:v>
                </c:pt>
                <c:pt idx="1134">
                  <c:v>3.255272505103306</c:v>
                </c:pt>
                <c:pt idx="1135">
                  <c:v>3.255272505103306</c:v>
                </c:pt>
                <c:pt idx="1136">
                  <c:v>3.255272505103306</c:v>
                </c:pt>
                <c:pt idx="1137">
                  <c:v>3.255272505103306</c:v>
                </c:pt>
                <c:pt idx="1138">
                  <c:v>3.255272505103306</c:v>
                </c:pt>
                <c:pt idx="1139">
                  <c:v>3.255272505103306</c:v>
                </c:pt>
                <c:pt idx="1140">
                  <c:v>3.255272505103306</c:v>
                </c:pt>
                <c:pt idx="1141">
                  <c:v>3.255272505103306</c:v>
                </c:pt>
                <c:pt idx="1142">
                  <c:v>3.255272505103306</c:v>
                </c:pt>
                <c:pt idx="1143">
                  <c:v>3.255272505103306</c:v>
                </c:pt>
                <c:pt idx="1144">
                  <c:v>3.255272505103306</c:v>
                </c:pt>
                <c:pt idx="1145">
                  <c:v>3.255272505103306</c:v>
                </c:pt>
                <c:pt idx="1146">
                  <c:v>3.255272505103306</c:v>
                </c:pt>
                <c:pt idx="1147">
                  <c:v>3.255272505103306</c:v>
                </c:pt>
                <c:pt idx="1148">
                  <c:v>3.255272505103306</c:v>
                </c:pt>
                <c:pt idx="1149">
                  <c:v>3.255272505103306</c:v>
                </c:pt>
                <c:pt idx="1150">
                  <c:v>3.255272505103306</c:v>
                </c:pt>
                <c:pt idx="1151">
                  <c:v>3.255272505103306</c:v>
                </c:pt>
                <c:pt idx="1152">
                  <c:v>3.255272505103306</c:v>
                </c:pt>
                <c:pt idx="1153">
                  <c:v>3.255272505103306</c:v>
                </c:pt>
                <c:pt idx="1154">
                  <c:v>3.255272505103306</c:v>
                </c:pt>
                <c:pt idx="1155">
                  <c:v>3.255272505103306</c:v>
                </c:pt>
                <c:pt idx="1156">
                  <c:v>3.255272505103306</c:v>
                </c:pt>
                <c:pt idx="1157">
                  <c:v>3.255272505103306</c:v>
                </c:pt>
                <c:pt idx="1158">
                  <c:v>3.255272505103306</c:v>
                </c:pt>
                <c:pt idx="1159">
                  <c:v>3.255272505103306</c:v>
                </c:pt>
                <c:pt idx="1160">
                  <c:v>3.255272505103306</c:v>
                </c:pt>
                <c:pt idx="1161">
                  <c:v>3.255272505103306</c:v>
                </c:pt>
                <c:pt idx="1162">
                  <c:v>3.255272505103306</c:v>
                </c:pt>
                <c:pt idx="1163">
                  <c:v>3.255272505103306</c:v>
                </c:pt>
                <c:pt idx="1164">
                  <c:v>3.255272505103306</c:v>
                </c:pt>
                <c:pt idx="1165">
                  <c:v>3.255272505103306</c:v>
                </c:pt>
                <c:pt idx="1166">
                  <c:v>3.255272505103306</c:v>
                </c:pt>
                <c:pt idx="1167">
                  <c:v>3.255272505103306</c:v>
                </c:pt>
                <c:pt idx="1168">
                  <c:v>3.255272505103306</c:v>
                </c:pt>
                <c:pt idx="1169">
                  <c:v>3.255272505103306</c:v>
                </c:pt>
                <c:pt idx="1170">
                  <c:v>3.255272505103306</c:v>
                </c:pt>
                <c:pt idx="1171">
                  <c:v>3.255272505103306</c:v>
                </c:pt>
                <c:pt idx="1172">
                  <c:v>3.255272505103306</c:v>
                </c:pt>
                <c:pt idx="1173">
                  <c:v>3.255272505103306</c:v>
                </c:pt>
                <c:pt idx="1174">
                  <c:v>3.255272505103306</c:v>
                </c:pt>
                <c:pt idx="1175">
                  <c:v>3.255272505103306</c:v>
                </c:pt>
                <c:pt idx="1176">
                  <c:v>3.255272505103306</c:v>
                </c:pt>
                <c:pt idx="1177">
                  <c:v>3.255272505103306</c:v>
                </c:pt>
                <c:pt idx="1178">
                  <c:v>3.2304489213782741</c:v>
                </c:pt>
                <c:pt idx="1179">
                  <c:v>3.2304489213782741</c:v>
                </c:pt>
                <c:pt idx="1180">
                  <c:v>3.2304489213782741</c:v>
                </c:pt>
                <c:pt idx="1181">
                  <c:v>3.2304489213782741</c:v>
                </c:pt>
                <c:pt idx="1182">
                  <c:v>3.2304489213782741</c:v>
                </c:pt>
                <c:pt idx="1183">
                  <c:v>3.2304489213782741</c:v>
                </c:pt>
                <c:pt idx="1184">
                  <c:v>3.2304489213782741</c:v>
                </c:pt>
                <c:pt idx="1185">
                  <c:v>3.2304489213782741</c:v>
                </c:pt>
                <c:pt idx="1186">
                  <c:v>3.2304489213782741</c:v>
                </c:pt>
                <c:pt idx="1187">
                  <c:v>3.2304489213782741</c:v>
                </c:pt>
                <c:pt idx="1188">
                  <c:v>3.2304489213782741</c:v>
                </c:pt>
                <c:pt idx="1189">
                  <c:v>3.2304489213782741</c:v>
                </c:pt>
                <c:pt idx="1190">
                  <c:v>3.2304489213782741</c:v>
                </c:pt>
                <c:pt idx="1191">
                  <c:v>3.2304489213782741</c:v>
                </c:pt>
                <c:pt idx="1192">
                  <c:v>3.2304489213782741</c:v>
                </c:pt>
                <c:pt idx="1193">
                  <c:v>3.2304489213782741</c:v>
                </c:pt>
                <c:pt idx="1194">
                  <c:v>3.2304489213782741</c:v>
                </c:pt>
                <c:pt idx="1195">
                  <c:v>3.2304489213782741</c:v>
                </c:pt>
                <c:pt idx="1196">
                  <c:v>3.2304489213782741</c:v>
                </c:pt>
                <c:pt idx="1197">
                  <c:v>3.2304489213782741</c:v>
                </c:pt>
                <c:pt idx="1198">
                  <c:v>3.2304489213782741</c:v>
                </c:pt>
                <c:pt idx="1199">
                  <c:v>3.2304489213782741</c:v>
                </c:pt>
                <c:pt idx="1200">
                  <c:v>3.2304489213782741</c:v>
                </c:pt>
                <c:pt idx="1201">
                  <c:v>3.2304489213782741</c:v>
                </c:pt>
                <c:pt idx="1202">
                  <c:v>3.2304489213782741</c:v>
                </c:pt>
                <c:pt idx="1203">
                  <c:v>3.2304489213782741</c:v>
                </c:pt>
                <c:pt idx="1204">
                  <c:v>3.2304489213782741</c:v>
                </c:pt>
                <c:pt idx="1205">
                  <c:v>3.2304489213782741</c:v>
                </c:pt>
                <c:pt idx="1206">
                  <c:v>3.2304489213782741</c:v>
                </c:pt>
                <c:pt idx="1207">
                  <c:v>3.2304489213782741</c:v>
                </c:pt>
                <c:pt idx="1208">
                  <c:v>3.2304489213782741</c:v>
                </c:pt>
                <c:pt idx="1209">
                  <c:v>3.2304489213782741</c:v>
                </c:pt>
                <c:pt idx="1210">
                  <c:v>3.2304489213782741</c:v>
                </c:pt>
                <c:pt idx="1211">
                  <c:v>3.2304489213782741</c:v>
                </c:pt>
                <c:pt idx="1212">
                  <c:v>3.2304489213782741</c:v>
                </c:pt>
                <c:pt idx="1213">
                  <c:v>3.2304489213782741</c:v>
                </c:pt>
                <c:pt idx="1214">
                  <c:v>3.2304489213782741</c:v>
                </c:pt>
                <c:pt idx="1215">
                  <c:v>3.2304489213782741</c:v>
                </c:pt>
                <c:pt idx="1216">
                  <c:v>3.2304489213782741</c:v>
                </c:pt>
                <c:pt idx="1217">
                  <c:v>3.2304489213782741</c:v>
                </c:pt>
                <c:pt idx="1218">
                  <c:v>3.2304489213782741</c:v>
                </c:pt>
                <c:pt idx="1219">
                  <c:v>3.2304489213782741</c:v>
                </c:pt>
                <c:pt idx="1220">
                  <c:v>3.2304489213782741</c:v>
                </c:pt>
                <c:pt idx="1221">
                  <c:v>3.2304489213782741</c:v>
                </c:pt>
                <c:pt idx="1222">
                  <c:v>3.2304489213782741</c:v>
                </c:pt>
                <c:pt idx="1223">
                  <c:v>3.2304489213782741</c:v>
                </c:pt>
                <c:pt idx="1224">
                  <c:v>3.2304489213782741</c:v>
                </c:pt>
                <c:pt idx="1225">
                  <c:v>3.2304489213782741</c:v>
                </c:pt>
                <c:pt idx="1226">
                  <c:v>3.2304489213782741</c:v>
                </c:pt>
                <c:pt idx="1227">
                  <c:v>3.2304489213782741</c:v>
                </c:pt>
                <c:pt idx="1228">
                  <c:v>3.2304489213782741</c:v>
                </c:pt>
                <c:pt idx="1229">
                  <c:v>3.2304489213782741</c:v>
                </c:pt>
                <c:pt idx="1230">
                  <c:v>3.2304489213782741</c:v>
                </c:pt>
                <c:pt idx="1231">
                  <c:v>3.2041199826559246</c:v>
                </c:pt>
                <c:pt idx="1232">
                  <c:v>3.2041199826559246</c:v>
                </c:pt>
                <c:pt idx="1233">
                  <c:v>3.2041199826559246</c:v>
                </c:pt>
                <c:pt idx="1234">
                  <c:v>3.2041199826559246</c:v>
                </c:pt>
                <c:pt idx="1235">
                  <c:v>3.2041199826559246</c:v>
                </c:pt>
                <c:pt idx="1236">
                  <c:v>3.2041199826559246</c:v>
                </c:pt>
                <c:pt idx="1237">
                  <c:v>3.2041199826559246</c:v>
                </c:pt>
                <c:pt idx="1238">
                  <c:v>3.2041199826559246</c:v>
                </c:pt>
                <c:pt idx="1239">
                  <c:v>3.2041199826559246</c:v>
                </c:pt>
                <c:pt idx="1240">
                  <c:v>3.2041199826559246</c:v>
                </c:pt>
                <c:pt idx="1241">
                  <c:v>3.2041199826559246</c:v>
                </c:pt>
                <c:pt idx="1242">
                  <c:v>3.2041199826559246</c:v>
                </c:pt>
                <c:pt idx="1243">
                  <c:v>3.2041199826559246</c:v>
                </c:pt>
                <c:pt idx="1244">
                  <c:v>3.2041199826559246</c:v>
                </c:pt>
                <c:pt idx="1245">
                  <c:v>3.2041199826559246</c:v>
                </c:pt>
                <c:pt idx="1246">
                  <c:v>3.2041199826559246</c:v>
                </c:pt>
                <c:pt idx="1247">
                  <c:v>3.2041199826559246</c:v>
                </c:pt>
                <c:pt idx="1248">
                  <c:v>3.2041199826559246</c:v>
                </c:pt>
                <c:pt idx="1249">
                  <c:v>3.2041199826559246</c:v>
                </c:pt>
                <c:pt idx="1250">
                  <c:v>3.2041199826559246</c:v>
                </c:pt>
                <c:pt idx="1251">
                  <c:v>3.2041199826559246</c:v>
                </c:pt>
                <c:pt idx="1252">
                  <c:v>3.2041199826559246</c:v>
                </c:pt>
                <c:pt idx="1253">
                  <c:v>3.2041199826559246</c:v>
                </c:pt>
                <c:pt idx="1254">
                  <c:v>3.2041199826559246</c:v>
                </c:pt>
                <c:pt idx="1255">
                  <c:v>3.2041199826559246</c:v>
                </c:pt>
                <c:pt idx="1256">
                  <c:v>3.2041199826559246</c:v>
                </c:pt>
                <c:pt idx="1257">
                  <c:v>3.2041199826559246</c:v>
                </c:pt>
                <c:pt idx="1258">
                  <c:v>3.2041199826559246</c:v>
                </c:pt>
                <c:pt idx="1259">
                  <c:v>3.2041199826559246</c:v>
                </c:pt>
                <c:pt idx="1260">
                  <c:v>3.2041199826559246</c:v>
                </c:pt>
                <c:pt idx="1261">
                  <c:v>3.2041199826559246</c:v>
                </c:pt>
                <c:pt idx="1262">
                  <c:v>3.2041199826559246</c:v>
                </c:pt>
                <c:pt idx="1263">
                  <c:v>3.2041199826559246</c:v>
                </c:pt>
                <c:pt idx="1264">
                  <c:v>3.2041199826559246</c:v>
                </c:pt>
                <c:pt idx="1265">
                  <c:v>3.2041199826559246</c:v>
                </c:pt>
                <c:pt idx="1266">
                  <c:v>3.2041199826559246</c:v>
                </c:pt>
                <c:pt idx="1267">
                  <c:v>3.2041199826559246</c:v>
                </c:pt>
                <c:pt idx="1268">
                  <c:v>3.2041199826559246</c:v>
                </c:pt>
                <c:pt idx="1269">
                  <c:v>3.2041199826559246</c:v>
                </c:pt>
                <c:pt idx="1270">
                  <c:v>3.2041199826559246</c:v>
                </c:pt>
                <c:pt idx="1271">
                  <c:v>3.2041199826559246</c:v>
                </c:pt>
                <c:pt idx="1272">
                  <c:v>3.2041199826559246</c:v>
                </c:pt>
                <c:pt idx="1273">
                  <c:v>3.2041199826559246</c:v>
                </c:pt>
                <c:pt idx="1274">
                  <c:v>3.2041199826559246</c:v>
                </c:pt>
                <c:pt idx="1275">
                  <c:v>3.2041199826559246</c:v>
                </c:pt>
                <c:pt idx="1276">
                  <c:v>3.2041199826559246</c:v>
                </c:pt>
                <c:pt idx="1277">
                  <c:v>3.2041199826559246</c:v>
                </c:pt>
                <c:pt idx="1278">
                  <c:v>3.2041199826559246</c:v>
                </c:pt>
                <c:pt idx="1279">
                  <c:v>3.2041199826559246</c:v>
                </c:pt>
                <c:pt idx="1280">
                  <c:v>3.2041199826559246</c:v>
                </c:pt>
                <c:pt idx="1281">
                  <c:v>3.2041199826559246</c:v>
                </c:pt>
                <c:pt idx="1282">
                  <c:v>3.2041199826559246</c:v>
                </c:pt>
                <c:pt idx="1283">
                  <c:v>3.2041199826559246</c:v>
                </c:pt>
                <c:pt idx="1284">
                  <c:v>3.2041199826559246</c:v>
                </c:pt>
                <c:pt idx="1285">
                  <c:v>3.2041199826559246</c:v>
                </c:pt>
                <c:pt idx="1286">
                  <c:v>3.2041199826559246</c:v>
                </c:pt>
                <c:pt idx="1287">
                  <c:v>3.2041199826559246</c:v>
                </c:pt>
                <c:pt idx="1288">
                  <c:v>3.2041199826559246</c:v>
                </c:pt>
                <c:pt idx="1289">
                  <c:v>3.2041199826559246</c:v>
                </c:pt>
                <c:pt idx="1290">
                  <c:v>3.2041199826559246</c:v>
                </c:pt>
                <c:pt idx="1291">
                  <c:v>3.2041199826559246</c:v>
                </c:pt>
                <c:pt idx="1292">
                  <c:v>3.2041199826559246</c:v>
                </c:pt>
                <c:pt idx="1293">
                  <c:v>3.2041199826559246</c:v>
                </c:pt>
                <c:pt idx="1294">
                  <c:v>3.2041199826559246</c:v>
                </c:pt>
                <c:pt idx="1295">
                  <c:v>3.2041199826559246</c:v>
                </c:pt>
                <c:pt idx="1296">
                  <c:v>3.2041199826559246</c:v>
                </c:pt>
                <c:pt idx="1297">
                  <c:v>3.2041199826559246</c:v>
                </c:pt>
                <c:pt idx="1298">
                  <c:v>3.2041199826559246</c:v>
                </c:pt>
                <c:pt idx="1299">
                  <c:v>3.2041199826559246</c:v>
                </c:pt>
                <c:pt idx="1300">
                  <c:v>3.1760912590556813</c:v>
                </c:pt>
                <c:pt idx="1301">
                  <c:v>3.1760912590556813</c:v>
                </c:pt>
                <c:pt idx="1302">
                  <c:v>3.1760912590556813</c:v>
                </c:pt>
                <c:pt idx="1303">
                  <c:v>3.1760912590556813</c:v>
                </c:pt>
                <c:pt idx="1304">
                  <c:v>3.1760912590556813</c:v>
                </c:pt>
                <c:pt idx="1305">
                  <c:v>3.1760912590556813</c:v>
                </c:pt>
                <c:pt idx="1306">
                  <c:v>3.1760912590556813</c:v>
                </c:pt>
                <c:pt idx="1307">
                  <c:v>3.1760912590556813</c:v>
                </c:pt>
                <c:pt idx="1308">
                  <c:v>3.1760912590556813</c:v>
                </c:pt>
                <c:pt idx="1309">
                  <c:v>3.1760912590556813</c:v>
                </c:pt>
                <c:pt idx="1310">
                  <c:v>3.1760912590556813</c:v>
                </c:pt>
                <c:pt idx="1311">
                  <c:v>3.1760912590556813</c:v>
                </c:pt>
                <c:pt idx="1312">
                  <c:v>3.1760912590556813</c:v>
                </c:pt>
                <c:pt idx="1313">
                  <c:v>3.1760912590556813</c:v>
                </c:pt>
                <c:pt idx="1314">
                  <c:v>3.1760912590556813</c:v>
                </c:pt>
                <c:pt idx="1315">
                  <c:v>3.1760912590556813</c:v>
                </c:pt>
                <c:pt idx="1316">
                  <c:v>3.1760912590556813</c:v>
                </c:pt>
                <c:pt idx="1317">
                  <c:v>3.1760912590556813</c:v>
                </c:pt>
                <c:pt idx="1318">
                  <c:v>3.1760912590556813</c:v>
                </c:pt>
                <c:pt idx="1319">
                  <c:v>3.1760912590556813</c:v>
                </c:pt>
                <c:pt idx="1320">
                  <c:v>3.1760912590556813</c:v>
                </c:pt>
                <c:pt idx="1321">
                  <c:v>3.1760912590556813</c:v>
                </c:pt>
                <c:pt idx="1322">
                  <c:v>3.1760912590556813</c:v>
                </c:pt>
                <c:pt idx="1323">
                  <c:v>3.1760912590556813</c:v>
                </c:pt>
                <c:pt idx="1324">
                  <c:v>3.1760912590556813</c:v>
                </c:pt>
                <c:pt idx="1325">
                  <c:v>3.1760912590556813</c:v>
                </c:pt>
                <c:pt idx="1326">
                  <c:v>3.1760912590556813</c:v>
                </c:pt>
                <c:pt idx="1327">
                  <c:v>3.1760912590556813</c:v>
                </c:pt>
                <c:pt idx="1328">
                  <c:v>3.1760912590556813</c:v>
                </c:pt>
                <c:pt idx="1329">
                  <c:v>3.1760912590556813</c:v>
                </c:pt>
                <c:pt idx="1330">
                  <c:v>3.1760912590556813</c:v>
                </c:pt>
                <c:pt idx="1331">
                  <c:v>3.1760912590556813</c:v>
                </c:pt>
                <c:pt idx="1332">
                  <c:v>3.1760912590556813</c:v>
                </c:pt>
                <c:pt idx="1333">
                  <c:v>3.1760912590556813</c:v>
                </c:pt>
                <c:pt idx="1334">
                  <c:v>3.1760912590556813</c:v>
                </c:pt>
                <c:pt idx="1335">
                  <c:v>3.1760912590556813</c:v>
                </c:pt>
                <c:pt idx="1336">
                  <c:v>3.1760912590556813</c:v>
                </c:pt>
                <c:pt idx="1337">
                  <c:v>3.1760912590556813</c:v>
                </c:pt>
                <c:pt idx="1338">
                  <c:v>3.1760912590556813</c:v>
                </c:pt>
                <c:pt idx="1339">
                  <c:v>3.1760912590556813</c:v>
                </c:pt>
                <c:pt idx="1340">
                  <c:v>3.1760912590556813</c:v>
                </c:pt>
                <c:pt idx="1341">
                  <c:v>3.1760912590556813</c:v>
                </c:pt>
                <c:pt idx="1342">
                  <c:v>3.1760912590556813</c:v>
                </c:pt>
                <c:pt idx="1343">
                  <c:v>3.1760912590556813</c:v>
                </c:pt>
                <c:pt idx="1344">
                  <c:v>3.1760912590556813</c:v>
                </c:pt>
                <c:pt idx="1345">
                  <c:v>3.1760912590556813</c:v>
                </c:pt>
                <c:pt idx="1346">
                  <c:v>3.1760912590556813</c:v>
                </c:pt>
                <c:pt idx="1347">
                  <c:v>3.1760912590556813</c:v>
                </c:pt>
                <c:pt idx="1348">
                  <c:v>3.1760912590556813</c:v>
                </c:pt>
                <c:pt idx="1349">
                  <c:v>3.1760912590556813</c:v>
                </c:pt>
                <c:pt idx="1350">
                  <c:v>3.1760912590556813</c:v>
                </c:pt>
                <c:pt idx="1351">
                  <c:v>3.1760912590556813</c:v>
                </c:pt>
                <c:pt idx="1352">
                  <c:v>3.1760912590556813</c:v>
                </c:pt>
                <c:pt idx="1353">
                  <c:v>3.1760912590556813</c:v>
                </c:pt>
                <c:pt idx="1354">
                  <c:v>3.1760912590556813</c:v>
                </c:pt>
                <c:pt idx="1355">
                  <c:v>3.1760912590556813</c:v>
                </c:pt>
                <c:pt idx="1356">
                  <c:v>3.1760912590556813</c:v>
                </c:pt>
                <c:pt idx="1357">
                  <c:v>3.1760912590556813</c:v>
                </c:pt>
                <c:pt idx="1358">
                  <c:v>3.1760912590556813</c:v>
                </c:pt>
                <c:pt idx="1359">
                  <c:v>3.1760912590556813</c:v>
                </c:pt>
                <c:pt idx="1360">
                  <c:v>3.1760912590556813</c:v>
                </c:pt>
                <c:pt idx="1361">
                  <c:v>3.1760912590556813</c:v>
                </c:pt>
                <c:pt idx="1362">
                  <c:v>3.1760912590556813</c:v>
                </c:pt>
                <c:pt idx="1363">
                  <c:v>3.1760912590556813</c:v>
                </c:pt>
                <c:pt idx="1364">
                  <c:v>3.1760912590556813</c:v>
                </c:pt>
                <c:pt idx="1365">
                  <c:v>3.1760912590556813</c:v>
                </c:pt>
                <c:pt idx="1366">
                  <c:v>3.1760912590556813</c:v>
                </c:pt>
                <c:pt idx="1367">
                  <c:v>3.1760912590556813</c:v>
                </c:pt>
                <c:pt idx="1368">
                  <c:v>3.1760912590556813</c:v>
                </c:pt>
                <c:pt idx="1369">
                  <c:v>3.1760912590556813</c:v>
                </c:pt>
                <c:pt idx="1370">
                  <c:v>3.1760912590556813</c:v>
                </c:pt>
                <c:pt idx="1371">
                  <c:v>3.1760912590556813</c:v>
                </c:pt>
                <c:pt idx="1372">
                  <c:v>3.1760912590556813</c:v>
                </c:pt>
                <c:pt idx="1373">
                  <c:v>3.1760912590556813</c:v>
                </c:pt>
                <c:pt idx="1374">
                  <c:v>3.1760912590556813</c:v>
                </c:pt>
                <c:pt idx="1375">
                  <c:v>3.1760912590556813</c:v>
                </c:pt>
                <c:pt idx="1376">
                  <c:v>3.1760912590556813</c:v>
                </c:pt>
                <c:pt idx="1377">
                  <c:v>3.1461280356782382</c:v>
                </c:pt>
                <c:pt idx="1378">
                  <c:v>3.1461280356782382</c:v>
                </c:pt>
                <c:pt idx="1379">
                  <c:v>3.1461280356782382</c:v>
                </c:pt>
                <c:pt idx="1380">
                  <c:v>3.1461280356782382</c:v>
                </c:pt>
                <c:pt idx="1381">
                  <c:v>3.1461280356782382</c:v>
                </c:pt>
                <c:pt idx="1382">
                  <c:v>3.1461280356782382</c:v>
                </c:pt>
                <c:pt idx="1383">
                  <c:v>3.1461280356782382</c:v>
                </c:pt>
                <c:pt idx="1384">
                  <c:v>3.1461280356782382</c:v>
                </c:pt>
                <c:pt idx="1385">
                  <c:v>3.1461280356782382</c:v>
                </c:pt>
                <c:pt idx="1386">
                  <c:v>3.1461280356782382</c:v>
                </c:pt>
                <c:pt idx="1387">
                  <c:v>3.1461280356782382</c:v>
                </c:pt>
                <c:pt idx="1388">
                  <c:v>3.1461280356782382</c:v>
                </c:pt>
                <c:pt idx="1389">
                  <c:v>3.1461280356782382</c:v>
                </c:pt>
                <c:pt idx="1390">
                  <c:v>3.1461280356782382</c:v>
                </c:pt>
                <c:pt idx="1391">
                  <c:v>3.1461280356782382</c:v>
                </c:pt>
                <c:pt idx="1392">
                  <c:v>3.1461280356782382</c:v>
                </c:pt>
                <c:pt idx="1393">
                  <c:v>3.1461280356782382</c:v>
                </c:pt>
                <c:pt idx="1394">
                  <c:v>3.1461280356782382</c:v>
                </c:pt>
                <c:pt idx="1395">
                  <c:v>3.1461280356782382</c:v>
                </c:pt>
                <c:pt idx="1396">
                  <c:v>3.1461280356782382</c:v>
                </c:pt>
                <c:pt idx="1397">
                  <c:v>3.1461280356782382</c:v>
                </c:pt>
                <c:pt idx="1398">
                  <c:v>3.1461280356782382</c:v>
                </c:pt>
                <c:pt idx="1399">
                  <c:v>3.1461280356782382</c:v>
                </c:pt>
                <c:pt idx="1400">
                  <c:v>3.1461280356782382</c:v>
                </c:pt>
                <c:pt idx="1401">
                  <c:v>3.1461280356782382</c:v>
                </c:pt>
                <c:pt idx="1402">
                  <c:v>3.1461280356782382</c:v>
                </c:pt>
                <c:pt idx="1403">
                  <c:v>3.1461280356782382</c:v>
                </c:pt>
                <c:pt idx="1404">
                  <c:v>3.1461280356782382</c:v>
                </c:pt>
                <c:pt idx="1405">
                  <c:v>3.1461280356782382</c:v>
                </c:pt>
                <c:pt idx="1406">
                  <c:v>3.1461280356782382</c:v>
                </c:pt>
                <c:pt idx="1407">
                  <c:v>3.1461280356782382</c:v>
                </c:pt>
                <c:pt idx="1408">
                  <c:v>3.1461280356782382</c:v>
                </c:pt>
                <c:pt idx="1409">
                  <c:v>3.1461280356782382</c:v>
                </c:pt>
                <c:pt idx="1410">
                  <c:v>3.1461280356782382</c:v>
                </c:pt>
                <c:pt idx="1411">
                  <c:v>3.1461280356782382</c:v>
                </c:pt>
                <c:pt idx="1412">
                  <c:v>3.1461280356782382</c:v>
                </c:pt>
                <c:pt idx="1413">
                  <c:v>3.1461280356782382</c:v>
                </c:pt>
                <c:pt idx="1414">
                  <c:v>3.1461280356782382</c:v>
                </c:pt>
                <c:pt idx="1415">
                  <c:v>3.1461280356782382</c:v>
                </c:pt>
                <c:pt idx="1416">
                  <c:v>3.1461280356782382</c:v>
                </c:pt>
                <c:pt idx="1417">
                  <c:v>3.1461280356782382</c:v>
                </c:pt>
                <c:pt idx="1418">
                  <c:v>3.1461280356782382</c:v>
                </c:pt>
                <c:pt idx="1419">
                  <c:v>3.1461280356782382</c:v>
                </c:pt>
                <c:pt idx="1420">
                  <c:v>3.1461280356782382</c:v>
                </c:pt>
                <c:pt idx="1421">
                  <c:v>3.1461280356782382</c:v>
                </c:pt>
                <c:pt idx="1422">
                  <c:v>3.1461280356782382</c:v>
                </c:pt>
                <c:pt idx="1423">
                  <c:v>3.1461280356782382</c:v>
                </c:pt>
                <c:pt idx="1424">
                  <c:v>3.1461280356782382</c:v>
                </c:pt>
                <c:pt idx="1425">
                  <c:v>3.1461280356782382</c:v>
                </c:pt>
                <c:pt idx="1426">
                  <c:v>3.1461280356782382</c:v>
                </c:pt>
                <c:pt idx="1427">
                  <c:v>3.1461280356782382</c:v>
                </c:pt>
                <c:pt idx="1428">
                  <c:v>3.1461280356782382</c:v>
                </c:pt>
                <c:pt idx="1429">
                  <c:v>3.1461280356782382</c:v>
                </c:pt>
                <c:pt idx="1430">
                  <c:v>3.1461280356782382</c:v>
                </c:pt>
                <c:pt idx="1431">
                  <c:v>3.1461280356782382</c:v>
                </c:pt>
                <c:pt idx="1432">
                  <c:v>3.1461280356782382</c:v>
                </c:pt>
                <c:pt idx="1433">
                  <c:v>3.1461280356782382</c:v>
                </c:pt>
                <c:pt idx="1434">
                  <c:v>3.1461280356782382</c:v>
                </c:pt>
                <c:pt idx="1435">
                  <c:v>3.1461280356782382</c:v>
                </c:pt>
                <c:pt idx="1436">
                  <c:v>3.1461280356782382</c:v>
                </c:pt>
                <c:pt idx="1437">
                  <c:v>3.1461280356782382</c:v>
                </c:pt>
                <c:pt idx="1438">
                  <c:v>3.1461280356782382</c:v>
                </c:pt>
                <c:pt idx="1439">
                  <c:v>3.1461280356782382</c:v>
                </c:pt>
                <c:pt idx="1440">
                  <c:v>3.1461280356782382</c:v>
                </c:pt>
                <c:pt idx="1441">
                  <c:v>3.1461280356782382</c:v>
                </c:pt>
                <c:pt idx="1442">
                  <c:v>3.1461280356782382</c:v>
                </c:pt>
                <c:pt idx="1443">
                  <c:v>3.1461280356782382</c:v>
                </c:pt>
                <c:pt idx="1444">
                  <c:v>3.1461280356782382</c:v>
                </c:pt>
                <c:pt idx="1445">
                  <c:v>3.1461280356782382</c:v>
                </c:pt>
                <c:pt idx="1446">
                  <c:v>3.1461280356782382</c:v>
                </c:pt>
                <c:pt idx="1447">
                  <c:v>3.1461280356782382</c:v>
                </c:pt>
                <c:pt idx="1448">
                  <c:v>3.1461280356782382</c:v>
                </c:pt>
                <c:pt idx="1449">
                  <c:v>3.1461280356782382</c:v>
                </c:pt>
                <c:pt idx="1450">
                  <c:v>3.1139433523068369</c:v>
                </c:pt>
                <c:pt idx="1451">
                  <c:v>3.1139433523068369</c:v>
                </c:pt>
                <c:pt idx="1452">
                  <c:v>3.1139433523068369</c:v>
                </c:pt>
                <c:pt idx="1453">
                  <c:v>3.1139433523068369</c:v>
                </c:pt>
                <c:pt idx="1454">
                  <c:v>3.1139433523068369</c:v>
                </c:pt>
                <c:pt idx="1455">
                  <c:v>3.1139433523068369</c:v>
                </c:pt>
                <c:pt idx="1456">
                  <c:v>3.1139433523068369</c:v>
                </c:pt>
                <c:pt idx="1457">
                  <c:v>3.1139433523068369</c:v>
                </c:pt>
                <c:pt idx="1458">
                  <c:v>3.1139433523068369</c:v>
                </c:pt>
                <c:pt idx="1459">
                  <c:v>3.1139433523068369</c:v>
                </c:pt>
                <c:pt idx="1460">
                  <c:v>3.1139433523068369</c:v>
                </c:pt>
                <c:pt idx="1461">
                  <c:v>3.1139433523068369</c:v>
                </c:pt>
                <c:pt idx="1462">
                  <c:v>3.1139433523068369</c:v>
                </c:pt>
                <c:pt idx="1463">
                  <c:v>3.1139433523068369</c:v>
                </c:pt>
                <c:pt idx="1464">
                  <c:v>3.1139433523068369</c:v>
                </c:pt>
                <c:pt idx="1465">
                  <c:v>3.1139433523068369</c:v>
                </c:pt>
                <c:pt idx="1466">
                  <c:v>3.1139433523068369</c:v>
                </c:pt>
                <c:pt idx="1467">
                  <c:v>3.1139433523068369</c:v>
                </c:pt>
                <c:pt idx="1468">
                  <c:v>3.1139433523068369</c:v>
                </c:pt>
                <c:pt idx="1469">
                  <c:v>3.1139433523068369</c:v>
                </c:pt>
                <c:pt idx="1470">
                  <c:v>3.1139433523068369</c:v>
                </c:pt>
                <c:pt idx="1471">
                  <c:v>3.1139433523068369</c:v>
                </c:pt>
                <c:pt idx="1472">
                  <c:v>3.1139433523068369</c:v>
                </c:pt>
                <c:pt idx="1473">
                  <c:v>3.1139433523068369</c:v>
                </c:pt>
                <c:pt idx="1474">
                  <c:v>3.1139433523068369</c:v>
                </c:pt>
                <c:pt idx="1475">
                  <c:v>3.1139433523068369</c:v>
                </c:pt>
                <c:pt idx="1476">
                  <c:v>3.1139433523068369</c:v>
                </c:pt>
                <c:pt idx="1477">
                  <c:v>3.1139433523068369</c:v>
                </c:pt>
                <c:pt idx="1478">
                  <c:v>3.1139433523068369</c:v>
                </c:pt>
                <c:pt idx="1479">
                  <c:v>3.1139433523068369</c:v>
                </c:pt>
                <c:pt idx="1480">
                  <c:v>3.1139433523068369</c:v>
                </c:pt>
                <c:pt idx="1481">
                  <c:v>3.1139433523068369</c:v>
                </c:pt>
                <c:pt idx="1482">
                  <c:v>3.1139433523068369</c:v>
                </c:pt>
                <c:pt idx="1483">
                  <c:v>3.1139433523068369</c:v>
                </c:pt>
                <c:pt idx="1484">
                  <c:v>3.1139433523068369</c:v>
                </c:pt>
                <c:pt idx="1485">
                  <c:v>3.1139433523068369</c:v>
                </c:pt>
                <c:pt idx="1486">
                  <c:v>3.1139433523068369</c:v>
                </c:pt>
                <c:pt idx="1487">
                  <c:v>3.1139433523068369</c:v>
                </c:pt>
                <c:pt idx="1488">
                  <c:v>3.1139433523068369</c:v>
                </c:pt>
                <c:pt idx="1489">
                  <c:v>3.1139433523068369</c:v>
                </c:pt>
                <c:pt idx="1490">
                  <c:v>3.1139433523068369</c:v>
                </c:pt>
                <c:pt idx="1491">
                  <c:v>3.1139433523068369</c:v>
                </c:pt>
                <c:pt idx="1492">
                  <c:v>3.1139433523068369</c:v>
                </c:pt>
                <c:pt idx="1493">
                  <c:v>3.1139433523068369</c:v>
                </c:pt>
                <c:pt idx="1494">
                  <c:v>3.1139433523068369</c:v>
                </c:pt>
                <c:pt idx="1495">
                  <c:v>3.1139433523068369</c:v>
                </c:pt>
                <c:pt idx="1496">
                  <c:v>3.1139433523068369</c:v>
                </c:pt>
                <c:pt idx="1497">
                  <c:v>3.1139433523068369</c:v>
                </c:pt>
                <c:pt idx="1498">
                  <c:v>3.1139433523068369</c:v>
                </c:pt>
                <c:pt idx="1499">
                  <c:v>3.1139433523068369</c:v>
                </c:pt>
                <c:pt idx="1500">
                  <c:v>3.1139433523068369</c:v>
                </c:pt>
                <c:pt idx="1501">
                  <c:v>3.1139433523068369</c:v>
                </c:pt>
                <c:pt idx="1502">
                  <c:v>3.1139433523068369</c:v>
                </c:pt>
                <c:pt idx="1503">
                  <c:v>3.1139433523068369</c:v>
                </c:pt>
                <c:pt idx="1504">
                  <c:v>3.1139433523068369</c:v>
                </c:pt>
                <c:pt idx="1505">
                  <c:v>3.1139433523068369</c:v>
                </c:pt>
                <c:pt idx="1506">
                  <c:v>3.1139433523068369</c:v>
                </c:pt>
                <c:pt idx="1507">
                  <c:v>3.1139433523068369</c:v>
                </c:pt>
                <c:pt idx="1508">
                  <c:v>3.1139433523068369</c:v>
                </c:pt>
                <c:pt idx="1509">
                  <c:v>3.1139433523068369</c:v>
                </c:pt>
                <c:pt idx="1510">
                  <c:v>3.1139433523068369</c:v>
                </c:pt>
                <c:pt idx="1511">
                  <c:v>3.1139433523068369</c:v>
                </c:pt>
                <c:pt idx="1512">
                  <c:v>3.1139433523068369</c:v>
                </c:pt>
                <c:pt idx="1513">
                  <c:v>3.1139433523068369</c:v>
                </c:pt>
                <c:pt idx="1514">
                  <c:v>3.1139433523068369</c:v>
                </c:pt>
                <c:pt idx="1515">
                  <c:v>3.1139433523068369</c:v>
                </c:pt>
                <c:pt idx="1516">
                  <c:v>3.1139433523068369</c:v>
                </c:pt>
                <c:pt idx="1517">
                  <c:v>3.1139433523068369</c:v>
                </c:pt>
                <c:pt idx="1518">
                  <c:v>3.1139433523068369</c:v>
                </c:pt>
                <c:pt idx="1519">
                  <c:v>3.1139433523068369</c:v>
                </c:pt>
                <c:pt idx="1520">
                  <c:v>3.1139433523068369</c:v>
                </c:pt>
                <c:pt idx="1521">
                  <c:v>3.1139433523068369</c:v>
                </c:pt>
                <c:pt idx="1522">
                  <c:v>3.1139433523068369</c:v>
                </c:pt>
                <c:pt idx="1523">
                  <c:v>3.1139433523068369</c:v>
                </c:pt>
                <c:pt idx="1524">
                  <c:v>3.1139433523068369</c:v>
                </c:pt>
                <c:pt idx="1525">
                  <c:v>3.1139433523068369</c:v>
                </c:pt>
                <c:pt idx="1526">
                  <c:v>3.1139433523068369</c:v>
                </c:pt>
                <c:pt idx="1527">
                  <c:v>3.1139433523068369</c:v>
                </c:pt>
                <c:pt idx="1528">
                  <c:v>3.1139433523068369</c:v>
                </c:pt>
                <c:pt idx="1529">
                  <c:v>3.1139433523068369</c:v>
                </c:pt>
                <c:pt idx="1530">
                  <c:v>3.1139433523068369</c:v>
                </c:pt>
                <c:pt idx="1531">
                  <c:v>3.1139433523068369</c:v>
                </c:pt>
                <c:pt idx="1532">
                  <c:v>3.1139433523068369</c:v>
                </c:pt>
                <c:pt idx="1533">
                  <c:v>3.1139433523068369</c:v>
                </c:pt>
                <c:pt idx="1534">
                  <c:v>3.1139433523068369</c:v>
                </c:pt>
                <c:pt idx="1535">
                  <c:v>3.1139433523068369</c:v>
                </c:pt>
                <c:pt idx="1536">
                  <c:v>3.1139433523068369</c:v>
                </c:pt>
                <c:pt idx="1537">
                  <c:v>3.1139433523068369</c:v>
                </c:pt>
                <c:pt idx="1538">
                  <c:v>3.1139433523068369</c:v>
                </c:pt>
                <c:pt idx="1539">
                  <c:v>3.1139433523068369</c:v>
                </c:pt>
                <c:pt idx="1540">
                  <c:v>3.1139433523068369</c:v>
                </c:pt>
                <c:pt idx="1541">
                  <c:v>3.1139433523068369</c:v>
                </c:pt>
                <c:pt idx="1542">
                  <c:v>3.0791812460476247</c:v>
                </c:pt>
                <c:pt idx="1543">
                  <c:v>3.0791812460476247</c:v>
                </c:pt>
                <c:pt idx="1544">
                  <c:v>3.0791812460476247</c:v>
                </c:pt>
                <c:pt idx="1545">
                  <c:v>3.0791812460476247</c:v>
                </c:pt>
                <c:pt idx="1546">
                  <c:v>3.0791812460476247</c:v>
                </c:pt>
                <c:pt idx="1547">
                  <c:v>3.0791812460476247</c:v>
                </c:pt>
                <c:pt idx="1548">
                  <c:v>3.0791812460476247</c:v>
                </c:pt>
                <c:pt idx="1549">
                  <c:v>3.0791812460476247</c:v>
                </c:pt>
                <c:pt idx="1550">
                  <c:v>3.0791812460476247</c:v>
                </c:pt>
                <c:pt idx="1551">
                  <c:v>3.0791812460476247</c:v>
                </c:pt>
                <c:pt idx="1552">
                  <c:v>3.0791812460476247</c:v>
                </c:pt>
                <c:pt idx="1553">
                  <c:v>3.0791812460476247</c:v>
                </c:pt>
                <c:pt idx="1554">
                  <c:v>3.0791812460476247</c:v>
                </c:pt>
                <c:pt idx="1555">
                  <c:v>3.0791812460476247</c:v>
                </c:pt>
                <c:pt idx="1556">
                  <c:v>3.0791812460476247</c:v>
                </c:pt>
                <c:pt idx="1557">
                  <c:v>3.0791812460476247</c:v>
                </c:pt>
                <c:pt idx="1558">
                  <c:v>3.0791812460476247</c:v>
                </c:pt>
                <c:pt idx="1559">
                  <c:v>3.0791812460476247</c:v>
                </c:pt>
                <c:pt idx="1560">
                  <c:v>3.0791812460476247</c:v>
                </c:pt>
                <c:pt idx="1561">
                  <c:v>3.0791812460476247</c:v>
                </c:pt>
                <c:pt idx="1562">
                  <c:v>3.0791812460476247</c:v>
                </c:pt>
                <c:pt idx="1563">
                  <c:v>3.0791812460476247</c:v>
                </c:pt>
                <c:pt idx="1564">
                  <c:v>3.0791812460476247</c:v>
                </c:pt>
                <c:pt idx="1565">
                  <c:v>3.0791812460476247</c:v>
                </c:pt>
                <c:pt idx="1566">
                  <c:v>3.0791812460476247</c:v>
                </c:pt>
                <c:pt idx="1567">
                  <c:v>3.0791812460476247</c:v>
                </c:pt>
                <c:pt idx="1568">
                  <c:v>3.0791812460476247</c:v>
                </c:pt>
                <c:pt idx="1569">
                  <c:v>3.0791812460476247</c:v>
                </c:pt>
                <c:pt idx="1570">
                  <c:v>3.0791812460476247</c:v>
                </c:pt>
                <c:pt idx="1571">
                  <c:v>3.0791812460476247</c:v>
                </c:pt>
                <c:pt idx="1572">
                  <c:v>3.0791812460476247</c:v>
                </c:pt>
                <c:pt idx="1573">
                  <c:v>3.0791812460476247</c:v>
                </c:pt>
                <c:pt idx="1574">
                  <c:v>3.0791812460476247</c:v>
                </c:pt>
                <c:pt idx="1575">
                  <c:v>3.0791812460476247</c:v>
                </c:pt>
                <c:pt idx="1576">
                  <c:v>3.0791812460476247</c:v>
                </c:pt>
                <c:pt idx="1577">
                  <c:v>3.0791812460476247</c:v>
                </c:pt>
                <c:pt idx="1578">
                  <c:v>3.0791812460476247</c:v>
                </c:pt>
                <c:pt idx="1579">
                  <c:v>3.0791812460476247</c:v>
                </c:pt>
                <c:pt idx="1580">
                  <c:v>3.0791812460476247</c:v>
                </c:pt>
                <c:pt idx="1581">
                  <c:v>3.0791812460476247</c:v>
                </c:pt>
                <c:pt idx="1582">
                  <c:v>3.0791812460476247</c:v>
                </c:pt>
                <c:pt idx="1583">
                  <c:v>3.0791812460476247</c:v>
                </c:pt>
                <c:pt idx="1584">
                  <c:v>3.0791812460476247</c:v>
                </c:pt>
                <c:pt idx="1585">
                  <c:v>3.0791812460476247</c:v>
                </c:pt>
                <c:pt idx="1586">
                  <c:v>3.0791812460476247</c:v>
                </c:pt>
                <c:pt idx="1587">
                  <c:v>3.0791812460476247</c:v>
                </c:pt>
                <c:pt idx="1588">
                  <c:v>3.0791812460476247</c:v>
                </c:pt>
                <c:pt idx="1589">
                  <c:v>3.0791812460476247</c:v>
                </c:pt>
                <c:pt idx="1590">
                  <c:v>3.0791812460476247</c:v>
                </c:pt>
                <c:pt idx="1591">
                  <c:v>3.0791812460476247</c:v>
                </c:pt>
                <c:pt idx="1592">
                  <c:v>3.0791812460476247</c:v>
                </c:pt>
                <c:pt idx="1593">
                  <c:v>3.0791812460476247</c:v>
                </c:pt>
                <c:pt idx="1594">
                  <c:v>3.0791812460476247</c:v>
                </c:pt>
                <c:pt idx="1595">
                  <c:v>3.0791812460476247</c:v>
                </c:pt>
                <c:pt idx="1596">
                  <c:v>3.0791812460476247</c:v>
                </c:pt>
                <c:pt idx="1597">
                  <c:v>3.0791812460476247</c:v>
                </c:pt>
                <c:pt idx="1598">
                  <c:v>3.0791812460476247</c:v>
                </c:pt>
                <c:pt idx="1599">
                  <c:v>3.0791812460476247</c:v>
                </c:pt>
                <c:pt idx="1600">
                  <c:v>3.0791812460476247</c:v>
                </c:pt>
                <c:pt idx="1601">
                  <c:v>3.0791812460476247</c:v>
                </c:pt>
                <c:pt idx="1602">
                  <c:v>3.0791812460476247</c:v>
                </c:pt>
                <c:pt idx="1603">
                  <c:v>3.0791812460476247</c:v>
                </c:pt>
                <c:pt idx="1604">
                  <c:v>3.0791812460476247</c:v>
                </c:pt>
                <c:pt idx="1605">
                  <c:v>3.0791812460476247</c:v>
                </c:pt>
                <c:pt idx="1606">
                  <c:v>3.0791812460476247</c:v>
                </c:pt>
                <c:pt idx="1607">
                  <c:v>3.0791812460476247</c:v>
                </c:pt>
                <c:pt idx="1608">
                  <c:v>3.0791812460476247</c:v>
                </c:pt>
                <c:pt idx="1609">
                  <c:v>3.0791812460476247</c:v>
                </c:pt>
                <c:pt idx="1610">
                  <c:v>3.0791812460476247</c:v>
                </c:pt>
                <c:pt idx="1611">
                  <c:v>3.0791812460476247</c:v>
                </c:pt>
                <c:pt idx="1612">
                  <c:v>3.0791812460476247</c:v>
                </c:pt>
                <c:pt idx="1613">
                  <c:v>3.0791812460476247</c:v>
                </c:pt>
                <c:pt idx="1614">
                  <c:v>3.0791812460476247</c:v>
                </c:pt>
                <c:pt idx="1615">
                  <c:v>3.0791812460476247</c:v>
                </c:pt>
                <c:pt idx="1616">
                  <c:v>3.0791812460476247</c:v>
                </c:pt>
                <c:pt idx="1617">
                  <c:v>3.0791812460476247</c:v>
                </c:pt>
                <c:pt idx="1618">
                  <c:v>3.0791812460476247</c:v>
                </c:pt>
                <c:pt idx="1619">
                  <c:v>3.0791812460476247</c:v>
                </c:pt>
                <c:pt idx="1620">
                  <c:v>3.0791812460476247</c:v>
                </c:pt>
                <c:pt idx="1621">
                  <c:v>3.0791812460476247</c:v>
                </c:pt>
                <c:pt idx="1622">
                  <c:v>3.0791812460476247</c:v>
                </c:pt>
                <c:pt idx="1623">
                  <c:v>3.0791812460476247</c:v>
                </c:pt>
                <c:pt idx="1624">
                  <c:v>3.0791812460476247</c:v>
                </c:pt>
                <c:pt idx="1625">
                  <c:v>3.0791812460476247</c:v>
                </c:pt>
                <c:pt idx="1626">
                  <c:v>3.0791812460476247</c:v>
                </c:pt>
                <c:pt idx="1627">
                  <c:v>3.0791812460476247</c:v>
                </c:pt>
                <c:pt idx="1628">
                  <c:v>3.0791812460476247</c:v>
                </c:pt>
                <c:pt idx="1629">
                  <c:v>3.0791812460476247</c:v>
                </c:pt>
                <c:pt idx="1630">
                  <c:v>3.0791812460476247</c:v>
                </c:pt>
                <c:pt idx="1631">
                  <c:v>3.0791812460476247</c:v>
                </c:pt>
                <c:pt idx="1632">
                  <c:v>3.0791812460476247</c:v>
                </c:pt>
                <c:pt idx="1633">
                  <c:v>3.0791812460476247</c:v>
                </c:pt>
                <c:pt idx="1634">
                  <c:v>3.0791812460476247</c:v>
                </c:pt>
                <c:pt idx="1635">
                  <c:v>3.0413926851582249</c:v>
                </c:pt>
                <c:pt idx="1636">
                  <c:v>3.0413926851582249</c:v>
                </c:pt>
                <c:pt idx="1637">
                  <c:v>3.0413926851582249</c:v>
                </c:pt>
                <c:pt idx="1638">
                  <c:v>3.0413926851582249</c:v>
                </c:pt>
                <c:pt idx="1639">
                  <c:v>3.0413926851582249</c:v>
                </c:pt>
                <c:pt idx="1640">
                  <c:v>3.0413926851582249</c:v>
                </c:pt>
                <c:pt idx="1641">
                  <c:v>3.0413926851582249</c:v>
                </c:pt>
                <c:pt idx="1642">
                  <c:v>3.0413926851582249</c:v>
                </c:pt>
                <c:pt idx="1643">
                  <c:v>3.0413926851582249</c:v>
                </c:pt>
                <c:pt idx="1644">
                  <c:v>3.0413926851582249</c:v>
                </c:pt>
                <c:pt idx="1645">
                  <c:v>3.0413926851582249</c:v>
                </c:pt>
                <c:pt idx="1646">
                  <c:v>3.0413926851582249</c:v>
                </c:pt>
                <c:pt idx="1647">
                  <c:v>3.0413926851582249</c:v>
                </c:pt>
                <c:pt idx="1648">
                  <c:v>3.0413926851582249</c:v>
                </c:pt>
                <c:pt idx="1649">
                  <c:v>3.0413926851582249</c:v>
                </c:pt>
                <c:pt idx="1650">
                  <c:v>3.0413926851582249</c:v>
                </c:pt>
                <c:pt idx="1651">
                  <c:v>3.0413926851582249</c:v>
                </c:pt>
                <c:pt idx="1652">
                  <c:v>3.0413926851582249</c:v>
                </c:pt>
                <c:pt idx="1653">
                  <c:v>3.0413926851582249</c:v>
                </c:pt>
                <c:pt idx="1654">
                  <c:v>3.0413926851582249</c:v>
                </c:pt>
                <c:pt idx="1655">
                  <c:v>3.0413926851582249</c:v>
                </c:pt>
                <c:pt idx="1656">
                  <c:v>3.0413926851582249</c:v>
                </c:pt>
                <c:pt idx="1657">
                  <c:v>3.0413926851582249</c:v>
                </c:pt>
                <c:pt idx="1658">
                  <c:v>3.0413926851582249</c:v>
                </c:pt>
                <c:pt idx="1659">
                  <c:v>3.0413926851582249</c:v>
                </c:pt>
                <c:pt idx="1660">
                  <c:v>3.0413926851582249</c:v>
                </c:pt>
                <c:pt idx="1661">
                  <c:v>3.0413926851582249</c:v>
                </c:pt>
                <c:pt idx="1662">
                  <c:v>3.0413926851582249</c:v>
                </c:pt>
                <c:pt idx="1663">
                  <c:v>3.0413926851582249</c:v>
                </c:pt>
                <c:pt idx="1664">
                  <c:v>3.0413926851582249</c:v>
                </c:pt>
                <c:pt idx="1665">
                  <c:v>3.0413926851582249</c:v>
                </c:pt>
                <c:pt idx="1666">
                  <c:v>3.0413926851582249</c:v>
                </c:pt>
                <c:pt idx="1667">
                  <c:v>3.0413926851582249</c:v>
                </c:pt>
                <c:pt idx="1668">
                  <c:v>3.0413926851582249</c:v>
                </c:pt>
                <c:pt idx="1669">
                  <c:v>3.0413926851582249</c:v>
                </c:pt>
                <c:pt idx="1670">
                  <c:v>3.0413926851582249</c:v>
                </c:pt>
                <c:pt idx="1671">
                  <c:v>3.0413926851582249</c:v>
                </c:pt>
                <c:pt idx="1672">
                  <c:v>3.0413926851582249</c:v>
                </c:pt>
                <c:pt idx="1673">
                  <c:v>3.0413926851582249</c:v>
                </c:pt>
                <c:pt idx="1674">
                  <c:v>3.0413926851582249</c:v>
                </c:pt>
                <c:pt idx="1675">
                  <c:v>3.0413926851582249</c:v>
                </c:pt>
                <c:pt idx="1676">
                  <c:v>3.0413926851582249</c:v>
                </c:pt>
                <c:pt idx="1677">
                  <c:v>3.0413926851582249</c:v>
                </c:pt>
                <c:pt idx="1678">
                  <c:v>3.0413926851582249</c:v>
                </c:pt>
                <c:pt idx="1679">
                  <c:v>3.0413926851582249</c:v>
                </c:pt>
                <c:pt idx="1680">
                  <c:v>3.0413926851582249</c:v>
                </c:pt>
                <c:pt idx="1681">
                  <c:v>3.0413926851582249</c:v>
                </c:pt>
                <c:pt idx="1682">
                  <c:v>3.0413926851582249</c:v>
                </c:pt>
                <c:pt idx="1683">
                  <c:v>3.0413926851582249</c:v>
                </c:pt>
                <c:pt idx="1684">
                  <c:v>3.0413926851582249</c:v>
                </c:pt>
                <c:pt idx="1685">
                  <c:v>3.0413926851582249</c:v>
                </c:pt>
                <c:pt idx="1686">
                  <c:v>3.0413926851582249</c:v>
                </c:pt>
                <c:pt idx="1687">
                  <c:v>3.0413926851582249</c:v>
                </c:pt>
                <c:pt idx="1688">
                  <c:v>3.0413926851582249</c:v>
                </c:pt>
                <c:pt idx="1689">
                  <c:v>3.0413926851582249</c:v>
                </c:pt>
                <c:pt idx="1690">
                  <c:v>3.0413926851582249</c:v>
                </c:pt>
                <c:pt idx="1691">
                  <c:v>3.0413926851582249</c:v>
                </c:pt>
                <c:pt idx="1692">
                  <c:v>3.0413926851582249</c:v>
                </c:pt>
                <c:pt idx="1693">
                  <c:v>3.0413926851582249</c:v>
                </c:pt>
                <c:pt idx="1694">
                  <c:v>3.0413926851582249</c:v>
                </c:pt>
                <c:pt idx="1695">
                  <c:v>3.0413926851582249</c:v>
                </c:pt>
                <c:pt idx="1696">
                  <c:v>3.0413926851582249</c:v>
                </c:pt>
                <c:pt idx="1697">
                  <c:v>3.0413926851582249</c:v>
                </c:pt>
                <c:pt idx="1698">
                  <c:v>3.0413926851582249</c:v>
                </c:pt>
                <c:pt idx="1699">
                  <c:v>3.0413926851582249</c:v>
                </c:pt>
                <c:pt idx="1700">
                  <c:v>3.0413926851582249</c:v>
                </c:pt>
                <c:pt idx="1701">
                  <c:v>3.0413926851582249</c:v>
                </c:pt>
                <c:pt idx="1702">
                  <c:v>3.0413926851582249</c:v>
                </c:pt>
                <c:pt idx="1703">
                  <c:v>3.0413926851582249</c:v>
                </c:pt>
                <c:pt idx="1704">
                  <c:v>3.0413926851582249</c:v>
                </c:pt>
                <c:pt idx="1705">
                  <c:v>3.0413926851582249</c:v>
                </c:pt>
                <c:pt idx="1706">
                  <c:v>3.0413926851582249</c:v>
                </c:pt>
                <c:pt idx="1707">
                  <c:v>3.0413926851582249</c:v>
                </c:pt>
                <c:pt idx="1708">
                  <c:v>3.0413926851582249</c:v>
                </c:pt>
                <c:pt idx="1709">
                  <c:v>3.0413926851582249</c:v>
                </c:pt>
                <c:pt idx="1710">
                  <c:v>3.0413926851582249</c:v>
                </c:pt>
                <c:pt idx="1711">
                  <c:v>3.0413926851582249</c:v>
                </c:pt>
                <c:pt idx="1712">
                  <c:v>3.0413926851582249</c:v>
                </c:pt>
                <c:pt idx="1713">
                  <c:v>3.0413926851582249</c:v>
                </c:pt>
                <c:pt idx="1714">
                  <c:v>3.0413926851582249</c:v>
                </c:pt>
                <c:pt idx="1715">
                  <c:v>3.0413926851582249</c:v>
                </c:pt>
                <c:pt idx="1716">
                  <c:v>3.0413926851582249</c:v>
                </c:pt>
                <c:pt idx="1717">
                  <c:v>3.0413926851582249</c:v>
                </c:pt>
                <c:pt idx="1718">
                  <c:v>3.0413926851582249</c:v>
                </c:pt>
                <c:pt idx="1719">
                  <c:v>3</c:v>
                </c:pt>
                <c:pt idx="1720">
                  <c:v>3</c:v>
                </c:pt>
                <c:pt idx="1721">
                  <c:v>3</c:v>
                </c:pt>
                <c:pt idx="1722">
                  <c:v>3</c:v>
                </c:pt>
                <c:pt idx="1723">
                  <c:v>3</c:v>
                </c:pt>
                <c:pt idx="1724">
                  <c:v>3</c:v>
                </c:pt>
                <c:pt idx="1725">
                  <c:v>3</c:v>
                </c:pt>
                <c:pt idx="1726">
                  <c:v>3</c:v>
                </c:pt>
                <c:pt idx="1727">
                  <c:v>3</c:v>
                </c:pt>
                <c:pt idx="1728">
                  <c:v>3</c:v>
                </c:pt>
                <c:pt idx="1729">
                  <c:v>3</c:v>
                </c:pt>
                <c:pt idx="1730">
                  <c:v>3</c:v>
                </c:pt>
                <c:pt idx="1731">
                  <c:v>3</c:v>
                </c:pt>
                <c:pt idx="1732">
                  <c:v>3</c:v>
                </c:pt>
                <c:pt idx="1733">
                  <c:v>3</c:v>
                </c:pt>
                <c:pt idx="1734">
                  <c:v>3</c:v>
                </c:pt>
                <c:pt idx="1735">
                  <c:v>3</c:v>
                </c:pt>
                <c:pt idx="1736">
                  <c:v>3</c:v>
                </c:pt>
                <c:pt idx="1737">
                  <c:v>3</c:v>
                </c:pt>
                <c:pt idx="1738">
                  <c:v>3</c:v>
                </c:pt>
                <c:pt idx="1739">
                  <c:v>3</c:v>
                </c:pt>
                <c:pt idx="1740">
                  <c:v>3</c:v>
                </c:pt>
                <c:pt idx="1741">
                  <c:v>3</c:v>
                </c:pt>
                <c:pt idx="1742">
                  <c:v>3</c:v>
                </c:pt>
                <c:pt idx="1743">
                  <c:v>3</c:v>
                </c:pt>
                <c:pt idx="1744">
                  <c:v>3</c:v>
                </c:pt>
                <c:pt idx="1745">
                  <c:v>3</c:v>
                </c:pt>
                <c:pt idx="1746">
                  <c:v>3</c:v>
                </c:pt>
                <c:pt idx="1747">
                  <c:v>3</c:v>
                </c:pt>
                <c:pt idx="1748">
                  <c:v>3</c:v>
                </c:pt>
                <c:pt idx="1749">
                  <c:v>3</c:v>
                </c:pt>
                <c:pt idx="1750">
                  <c:v>3</c:v>
                </c:pt>
                <c:pt idx="1751">
                  <c:v>3</c:v>
                </c:pt>
                <c:pt idx="1752">
                  <c:v>3</c:v>
                </c:pt>
                <c:pt idx="1753">
                  <c:v>3</c:v>
                </c:pt>
                <c:pt idx="1754">
                  <c:v>3</c:v>
                </c:pt>
                <c:pt idx="1755">
                  <c:v>3</c:v>
                </c:pt>
                <c:pt idx="1756">
                  <c:v>3</c:v>
                </c:pt>
                <c:pt idx="1757">
                  <c:v>3</c:v>
                </c:pt>
                <c:pt idx="1758">
                  <c:v>3</c:v>
                </c:pt>
                <c:pt idx="1759">
                  <c:v>3</c:v>
                </c:pt>
                <c:pt idx="1760">
                  <c:v>3</c:v>
                </c:pt>
                <c:pt idx="1761">
                  <c:v>3</c:v>
                </c:pt>
                <c:pt idx="1762">
                  <c:v>3</c:v>
                </c:pt>
                <c:pt idx="1763">
                  <c:v>3</c:v>
                </c:pt>
                <c:pt idx="1764">
                  <c:v>3</c:v>
                </c:pt>
                <c:pt idx="1765">
                  <c:v>3</c:v>
                </c:pt>
                <c:pt idx="1766">
                  <c:v>3</c:v>
                </c:pt>
                <c:pt idx="1767">
                  <c:v>3</c:v>
                </c:pt>
                <c:pt idx="1768">
                  <c:v>3</c:v>
                </c:pt>
                <c:pt idx="1769">
                  <c:v>3</c:v>
                </c:pt>
                <c:pt idx="1770">
                  <c:v>3</c:v>
                </c:pt>
                <c:pt idx="1771">
                  <c:v>3</c:v>
                </c:pt>
                <c:pt idx="1772">
                  <c:v>3</c:v>
                </c:pt>
                <c:pt idx="1773">
                  <c:v>3</c:v>
                </c:pt>
                <c:pt idx="1774">
                  <c:v>3</c:v>
                </c:pt>
                <c:pt idx="1775">
                  <c:v>3</c:v>
                </c:pt>
                <c:pt idx="1776">
                  <c:v>3</c:v>
                </c:pt>
                <c:pt idx="1777">
                  <c:v>3</c:v>
                </c:pt>
                <c:pt idx="1778">
                  <c:v>3</c:v>
                </c:pt>
                <c:pt idx="1779">
                  <c:v>3</c:v>
                </c:pt>
                <c:pt idx="1780">
                  <c:v>3</c:v>
                </c:pt>
                <c:pt idx="1781">
                  <c:v>3</c:v>
                </c:pt>
                <c:pt idx="1782">
                  <c:v>3</c:v>
                </c:pt>
                <c:pt idx="1783">
                  <c:v>3</c:v>
                </c:pt>
                <c:pt idx="1784">
                  <c:v>3</c:v>
                </c:pt>
                <c:pt idx="1785">
                  <c:v>3</c:v>
                </c:pt>
                <c:pt idx="1786">
                  <c:v>3</c:v>
                </c:pt>
                <c:pt idx="1787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E9C-1046-B60A-08B6687A8A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00581520"/>
        <c:axId val="1328061536"/>
      </c:scatterChart>
      <c:valAx>
        <c:axId val="11005815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ge (years)</a:t>
                </a:r>
              </a:p>
            </c:rich>
          </c:tx>
          <c:layout>
            <c:manualLayout>
              <c:xMode val="edge"/>
              <c:yMode val="edge"/>
              <c:x val="0.85798532959429852"/>
              <c:y val="0.9219440294061030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1328061536"/>
        <c:crosses val="autoZero"/>
        <c:crossBetween val="midCat"/>
      </c:valAx>
      <c:valAx>
        <c:axId val="1328061536"/>
        <c:scaling>
          <c:orientation val="minMax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og</a:t>
                </a:r>
                <a:r>
                  <a:rPr lang="en-US" baseline="0"/>
                  <a:t> Final Worth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1.7107309486780714E-2"/>
              <c:y val="8.45042303355852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11005815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TH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Assignment 4 - Group 2.xlsx]Top 10!PivotTable14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 b="1"/>
              <a:t>Top 10  Countries By Highest Average Age of Billioniar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TH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Top 10'!$U$1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TH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Top 10'!$T$2:$T$13</c:f>
              <c:strCache>
                <c:ptCount val="11"/>
                <c:pt idx="0">
                  <c:v>Uruguay</c:v>
                </c:pt>
                <c:pt idx="1">
                  <c:v>Bahrain</c:v>
                </c:pt>
                <c:pt idx="2">
                  <c:v>Bermuda</c:v>
                </c:pt>
                <c:pt idx="3">
                  <c:v>Algeria</c:v>
                </c:pt>
                <c:pt idx="4">
                  <c:v>Andorra</c:v>
                </c:pt>
                <c:pt idx="5">
                  <c:v>Peru</c:v>
                </c:pt>
                <c:pt idx="6">
                  <c:v>Oman</c:v>
                </c:pt>
                <c:pt idx="7">
                  <c:v>Argentina</c:v>
                </c:pt>
                <c:pt idx="8">
                  <c:v>Portugal</c:v>
                </c:pt>
                <c:pt idx="9">
                  <c:v>Colombia</c:v>
                </c:pt>
                <c:pt idx="10">
                  <c:v>Eswatini (Swaziland)</c:v>
                </c:pt>
              </c:strCache>
            </c:strRef>
          </c:cat>
          <c:val>
            <c:numRef>
              <c:f>'Top 10'!$U$2:$U$13</c:f>
              <c:numCache>
                <c:formatCode>0</c:formatCode>
                <c:ptCount val="11"/>
                <c:pt idx="0">
                  <c:v>78</c:v>
                </c:pt>
                <c:pt idx="1">
                  <c:v>78</c:v>
                </c:pt>
                <c:pt idx="2">
                  <c:v>79</c:v>
                </c:pt>
                <c:pt idx="3">
                  <c:v>79</c:v>
                </c:pt>
                <c:pt idx="4">
                  <c:v>79</c:v>
                </c:pt>
                <c:pt idx="5">
                  <c:v>80.5</c:v>
                </c:pt>
                <c:pt idx="6">
                  <c:v>84</c:v>
                </c:pt>
                <c:pt idx="7">
                  <c:v>84.333333333333329</c:v>
                </c:pt>
                <c:pt idx="8">
                  <c:v>88</c:v>
                </c:pt>
                <c:pt idx="9">
                  <c:v>90</c:v>
                </c:pt>
                <c:pt idx="10">
                  <c:v>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D19-5446-9C43-A292534406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75447583"/>
        <c:axId val="75446527"/>
      </c:barChart>
      <c:catAx>
        <c:axId val="7544758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75446527"/>
        <c:crosses val="autoZero"/>
        <c:auto val="1"/>
        <c:lblAlgn val="ctr"/>
        <c:lblOffset val="100"/>
        <c:noMultiLvlLbl val="0"/>
      </c:catAx>
      <c:valAx>
        <c:axId val="75446527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7544758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TH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 b="1"/>
              <a:t>LogFinalWorth VS Non</a:t>
            </a:r>
            <a:r>
              <a:rPr lang="en-US" sz="2000" b="1" baseline="0"/>
              <a:t> self-made Billionaires Age</a:t>
            </a:r>
            <a:endParaRPr lang="en-US" sz="2000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TH"/>
        </a:p>
      </c:txPr>
    </c:title>
    <c:autoTitleDeleted val="0"/>
    <c:plotArea>
      <c:layout>
        <c:manualLayout>
          <c:layoutTarget val="inner"/>
          <c:xMode val="edge"/>
          <c:yMode val="edge"/>
          <c:x val="9.429552165354331E-2"/>
          <c:y val="0.17945243593667398"/>
          <c:w val="0.86950922736220482"/>
          <c:h val="0.66845496786399938"/>
        </c:manualLayout>
      </c:layout>
      <c:scatterChart>
        <c:scatterStyle val="lineMarker"/>
        <c:varyColors val="0"/>
        <c:ser>
          <c:idx val="0"/>
          <c:order val="0"/>
          <c:tx>
            <c:strRef>
              <c:f>Correlation!$BL$1</c:f>
              <c:strCache>
                <c:ptCount val="1"/>
                <c:pt idx="0">
                  <c:v>LofFinalWorth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trendline>
            <c:spPr>
              <a:ln w="38100" cap="rnd">
                <a:solidFill>
                  <a:schemeClr val="tx1"/>
                </a:solidFill>
                <a:prstDash val="dash"/>
              </a:ln>
              <a:effectLst/>
            </c:spPr>
            <c:trendlineType val="linear"/>
            <c:dispRSqr val="1"/>
            <c:dispEq val="0"/>
            <c:trendlineLbl>
              <c:layout>
                <c:manualLayout>
                  <c:x val="0.10876320037460106"/>
                  <c:y val="-7.2179961603739462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0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TH"/>
                </a:p>
              </c:txPr>
            </c:trendlineLbl>
          </c:trendline>
          <c:xVal>
            <c:numRef>
              <c:f>Correlation!$BI$2:$BI$788</c:f>
              <c:numCache>
                <c:formatCode>General</c:formatCode>
                <c:ptCount val="787"/>
                <c:pt idx="0">
                  <c:v>69</c:v>
                </c:pt>
                <c:pt idx="1">
                  <c:v>60</c:v>
                </c:pt>
                <c:pt idx="2">
                  <c:v>73</c:v>
                </c:pt>
                <c:pt idx="3">
                  <c:v>83</c:v>
                </c:pt>
                <c:pt idx="4">
                  <c:v>77</c:v>
                </c:pt>
                <c:pt idx="5">
                  <c:v>60</c:v>
                </c:pt>
                <c:pt idx="6">
                  <c:v>69</c:v>
                </c:pt>
                <c:pt idx="7">
                  <c:v>52</c:v>
                </c:pt>
                <c:pt idx="8">
                  <c:v>80</c:v>
                </c:pt>
                <c:pt idx="9">
                  <c:v>61</c:v>
                </c:pt>
                <c:pt idx="10">
                  <c:v>73</c:v>
                </c:pt>
                <c:pt idx="11">
                  <c:v>70</c:v>
                </c:pt>
                <c:pt idx="12">
                  <c:v>55</c:v>
                </c:pt>
                <c:pt idx="13">
                  <c:v>68</c:v>
                </c:pt>
                <c:pt idx="14">
                  <c:v>93</c:v>
                </c:pt>
                <c:pt idx="15">
                  <c:v>59</c:v>
                </c:pt>
                <c:pt idx="16">
                  <c:v>74</c:v>
                </c:pt>
                <c:pt idx="17">
                  <c:v>55</c:v>
                </c:pt>
                <c:pt idx="18">
                  <c:v>58</c:v>
                </c:pt>
                <c:pt idx="19">
                  <c:v>62</c:v>
                </c:pt>
                <c:pt idx="20">
                  <c:v>64</c:v>
                </c:pt>
                <c:pt idx="21">
                  <c:v>66</c:v>
                </c:pt>
                <c:pt idx="22">
                  <c:v>79</c:v>
                </c:pt>
                <c:pt idx="23">
                  <c:v>70</c:v>
                </c:pt>
                <c:pt idx="24">
                  <c:v>72</c:v>
                </c:pt>
                <c:pt idx="25">
                  <c:v>74</c:v>
                </c:pt>
                <c:pt idx="26">
                  <c:v>72</c:v>
                </c:pt>
                <c:pt idx="27">
                  <c:v>77</c:v>
                </c:pt>
                <c:pt idx="28">
                  <c:v>41</c:v>
                </c:pt>
                <c:pt idx="29">
                  <c:v>58</c:v>
                </c:pt>
                <c:pt idx="30">
                  <c:v>71</c:v>
                </c:pt>
                <c:pt idx="31">
                  <c:v>42</c:v>
                </c:pt>
                <c:pt idx="32">
                  <c:v>61</c:v>
                </c:pt>
                <c:pt idx="33">
                  <c:v>55</c:v>
                </c:pt>
                <c:pt idx="34">
                  <c:v>87</c:v>
                </c:pt>
                <c:pt idx="35">
                  <c:v>89</c:v>
                </c:pt>
                <c:pt idx="36">
                  <c:v>54</c:v>
                </c:pt>
                <c:pt idx="37">
                  <c:v>68</c:v>
                </c:pt>
                <c:pt idx="38">
                  <c:v>59</c:v>
                </c:pt>
                <c:pt idx="39">
                  <c:v>53</c:v>
                </c:pt>
                <c:pt idx="40">
                  <c:v>61</c:v>
                </c:pt>
                <c:pt idx="41">
                  <c:v>47</c:v>
                </c:pt>
                <c:pt idx="42">
                  <c:v>80</c:v>
                </c:pt>
                <c:pt idx="43">
                  <c:v>54</c:v>
                </c:pt>
                <c:pt idx="44">
                  <c:v>39</c:v>
                </c:pt>
                <c:pt idx="45">
                  <c:v>47</c:v>
                </c:pt>
                <c:pt idx="46">
                  <c:v>67</c:v>
                </c:pt>
                <c:pt idx="47">
                  <c:v>47</c:v>
                </c:pt>
                <c:pt idx="48">
                  <c:v>58</c:v>
                </c:pt>
                <c:pt idx="49">
                  <c:v>93</c:v>
                </c:pt>
                <c:pt idx="50">
                  <c:v>59</c:v>
                </c:pt>
                <c:pt idx="51">
                  <c:v>41</c:v>
                </c:pt>
                <c:pt idx="52">
                  <c:v>65</c:v>
                </c:pt>
                <c:pt idx="53">
                  <c:v>78</c:v>
                </c:pt>
                <c:pt idx="54">
                  <c:v>80</c:v>
                </c:pt>
                <c:pt idx="55">
                  <c:v>73</c:v>
                </c:pt>
                <c:pt idx="56">
                  <c:v>71</c:v>
                </c:pt>
                <c:pt idx="57">
                  <c:v>59</c:v>
                </c:pt>
                <c:pt idx="58">
                  <c:v>59</c:v>
                </c:pt>
                <c:pt idx="59">
                  <c:v>72</c:v>
                </c:pt>
                <c:pt idx="60">
                  <c:v>55</c:v>
                </c:pt>
                <c:pt idx="61">
                  <c:v>50</c:v>
                </c:pt>
                <c:pt idx="62">
                  <c:v>86</c:v>
                </c:pt>
                <c:pt idx="63">
                  <c:v>64</c:v>
                </c:pt>
                <c:pt idx="64">
                  <c:v>81</c:v>
                </c:pt>
                <c:pt idx="65">
                  <c:v>66</c:v>
                </c:pt>
                <c:pt idx="66">
                  <c:v>63</c:v>
                </c:pt>
                <c:pt idx="67">
                  <c:v>88</c:v>
                </c:pt>
                <c:pt idx="68">
                  <c:v>76</c:v>
                </c:pt>
                <c:pt idx="69">
                  <c:v>77</c:v>
                </c:pt>
                <c:pt idx="70">
                  <c:v>89</c:v>
                </c:pt>
                <c:pt idx="71">
                  <c:v>55</c:v>
                </c:pt>
                <c:pt idx="72">
                  <c:v>61</c:v>
                </c:pt>
                <c:pt idx="73">
                  <c:v>65</c:v>
                </c:pt>
                <c:pt idx="74">
                  <c:v>60</c:v>
                </c:pt>
                <c:pt idx="75">
                  <c:v>40</c:v>
                </c:pt>
                <c:pt idx="76">
                  <c:v>83</c:v>
                </c:pt>
                <c:pt idx="77">
                  <c:v>73</c:v>
                </c:pt>
                <c:pt idx="78">
                  <c:v>75</c:v>
                </c:pt>
                <c:pt idx="79">
                  <c:v>77</c:v>
                </c:pt>
                <c:pt idx="80">
                  <c:v>69</c:v>
                </c:pt>
                <c:pt idx="81">
                  <c:v>44</c:v>
                </c:pt>
                <c:pt idx="82">
                  <c:v>87</c:v>
                </c:pt>
                <c:pt idx="83">
                  <c:v>84</c:v>
                </c:pt>
                <c:pt idx="84">
                  <c:v>60</c:v>
                </c:pt>
                <c:pt idx="85">
                  <c:v>64</c:v>
                </c:pt>
                <c:pt idx="86">
                  <c:v>61</c:v>
                </c:pt>
                <c:pt idx="87">
                  <c:v>60</c:v>
                </c:pt>
                <c:pt idx="88">
                  <c:v>65</c:v>
                </c:pt>
                <c:pt idx="89">
                  <c:v>63</c:v>
                </c:pt>
                <c:pt idx="90">
                  <c:v>65</c:v>
                </c:pt>
                <c:pt idx="91">
                  <c:v>53</c:v>
                </c:pt>
                <c:pt idx="92">
                  <c:v>52</c:v>
                </c:pt>
                <c:pt idx="93">
                  <c:v>84</c:v>
                </c:pt>
                <c:pt idx="94">
                  <c:v>77</c:v>
                </c:pt>
                <c:pt idx="95">
                  <c:v>66</c:v>
                </c:pt>
                <c:pt idx="96">
                  <c:v>52</c:v>
                </c:pt>
                <c:pt idx="97">
                  <c:v>59</c:v>
                </c:pt>
                <c:pt idx="98">
                  <c:v>63</c:v>
                </c:pt>
                <c:pt idx="99">
                  <c:v>80</c:v>
                </c:pt>
                <c:pt idx="100">
                  <c:v>94</c:v>
                </c:pt>
                <c:pt idx="101">
                  <c:v>66</c:v>
                </c:pt>
                <c:pt idx="102">
                  <c:v>78</c:v>
                </c:pt>
                <c:pt idx="103">
                  <c:v>66</c:v>
                </c:pt>
                <c:pt idx="104">
                  <c:v>68</c:v>
                </c:pt>
                <c:pt idx="105">
                  <c:v>68</c:v>
                </c:pt>
                <c:pt idx="106">
                  <c:v>38</c:v>
                </c:pt>
                <c:pt idx="107">
                  <c:v>49</c:v>
                </c:pt>
                <c:pt idx="108">
                  <c:v>85</c:v>
                </c:pt>
                <c:pt idx="109">
                  <c:v>72</c:v>
                </c:pt>
                <c:pt idx="110">
                  <c:v>90</c:v>
                </c:pt>
                <c:pt idx="111">
                  <c:v>59</c:v>
                </c:pt>
                <c:pt idx="112">
                  <c:v>57</c:v>
                </c:pt>
                <c:pt idx="113">
                  <c:v>62</c:v>
                </c:pt>
                <c:pt idx="114">
                  <c:v>46</c:v>
                </c:pt>
                <c:pt idx="115">
                  <c:v>48</c:v>
                </c:pt>
                <c:pt idx="116">
                  <c:v>67</c:v>
                </c:pt>
                <c:pt idx="117">
                  <c:v>58</c:v>
                </c:pt>
                <c:pt idx="118">
                  <c:v>69</c:v>
                </c:pt>
                <c:pt idx="119">
                  <c:v>81</c:v>
                </c:pt>
                <c:pt idx="120">
                  <c:v>51</c:v>
                </c:pt>
                <c:pt idx="121">
                  <c:v>77</c:v>
                </c:pt>
                <c:pt idx="122">
                  <c:v>77</c:v>
                </c:pt>
                <c:pt idx="123">
                  <c:v>77</c:v>
                </c:pt>
                <c:pt idx="124">
                  <c:v>56</c:v>
                </c:pt>
                <c:pt idx="125">
                  <c:v>55</c:v>
                </c:pt>
                <c:pt idx="126">
                  <c:v>60</c:v>
                </c:pt>
                <c:pt idx="127">
                  <c:v>72</c:v>
                </c:pt>
                <c:pt idx="128">
                  <c:v>73</c:v>
                </c:pt>
                <c:pt idx="129">
                  <c:v>50</c:v>
                </c:pt>
                <c:pt idx="130">
                  <c:v>67</c:v>
                </c:pt>
                <c:pt idx="131">
                  <c:v>72</c:v>
                </c:pt>
                <c:pt idx="132">
                  <c:v>82</c:v>
                </c:pt>
                <c:pt idx="133">
                  <c:v>41</c:v>
                </c:pt>
                <c:pt idx="134">
                  <c:v>74</c:v>
                </c:pt>
                <c:pt idx="135">
                  <c:v>80</c:v>
                </c:pt>
                <c:pt idx="136">
                  <c:v>88</c:v>
                </c:pt>
                <c:pt idx="137">
                  <c:v>68</c:v>
                </c:pt>
                <c:pt idx="138">
                  <c:v>77</c:v>
                </c:pt>
                <c:pt idx="139">
                  <c:v>69</c:v>
                </c:pt>
                <c:pt idx="140">
                  <c:v>46</c:v>
                </c:pt>
                <c:pt idx="141">
                  <c:v>36</c:v>
                </c:pt>
                <c:pt idx="142">
                  <c:v>67</c:v>
                </c:pt>
                <c:pt idx="143">
                  <c:v>37</c:v>
                </c:pt>
                <c:pt idx="144">
                  <c:v>60</c:v>
                </c:pt>
                <c:pt idx="145">
                  <c:v>57</c:v>
                </c:pt>
                <c:pt idx="146">
                  <c:v>39</c:v>
                </c:pt>
                <c:pt idx="147">
                  <c:v>45</c:v>
                </c:pt>
                <c:pt idx="148">
                  <c:v>69</c:v>
                </c:pt>
                <c:pt idx="149">
                  <c:v>72</c:v>
                </c:pt>
                <c:pt idx="150">
                  <c:v>63</c:v>
                </c:pt>
                <c:pt idx="151">
                  <c:v>70</c:v>
                </c:pt>
                <c:pt idx="152">
                  <c:v>80</c:v>
                </c:pt>
                <c:pt idx="153">
                  <c:v>72</c:v>
                </c:pt>
                <c:pt idx="154">
                  <c:v>71</c:v>
                </c:pt>
                <c:pt idx="155">
                  <c:v>49</c:v>
                </c:pt>
                <c:pt idx="156">
                  <c:v>43</c:v>
                </c:pt>
                <c:pt idx="157">
                  <c:v>52</c:v>
                </c:pt>
                <c:pt idx="158">
                  <c:v>67</c:v>
                </c:pt>
                <c:pt idx="159">
                  <c:v>21</c:v>
                </c:pt>
                <c:pt idx="160">
                  <c:v>19</c:v>
                </c:pt>
                <c:pt idx="161">
                  <c:v>75</c:v>
                </c:pt>
                <c:pt idx="162">
                  <c:v>73</c:v>
                </c:pt>
                <c:pt idx="163">
                  <c:v>58</c:v>
                </c:pt>
                <c:pt idx="164">
                  <c:v>70</c:v>
                </c:pt>
                <c:pt idx="165">
                  <c:v>69</c:v>
                </c:pt>
                <c:pt idx="166">
                  <c:v>72</c:v>
                </c:pt>
                <c:pt idx="167">
                  <c:v>26</c:v>
                </c:pt>
                <c:pt idx="168">
                  <c:v>27</c:v>
                </c:pt>
                <c:pt idx="169">
                  <c:v>68</c:v>
                </c:pt>
                <c:pt idx="170">
                  <c:v>53</c:v>
                </c:pt>
                <c:pt idx="171">
                  <c:v>79</c:v>
                </c:pt>
                <c:pt idx="172">
                  <c:v>49</c:v>
                </c:pt>
                <c:pt idx="173">
                  <c:v>87</c:v>
                </c:pt>
                <c:pt idx="174">
                  <c:v>60</c:v>
                </c:pt>
                <c:pt idx="175">
                  <c:v>63</c:v>
                </c:pt>
                <c:pt idx="176">
                  <c:v>79</c:v>
                </c:pt>
                <c:pt idx="177">
                  <c:v>52</c:v>
                </c:pt>
                <c:pt idx="178">
                  <c:v>82</c:v>
                </c:pt>
                <c:pt idx="179">
                  <c:v>57</c:v>
                </c:pt>
                <c:pt idx="180">
                  <c:v>46</c:v>
                </c:pt>
                <c:pt idx="181">
                  <c:v>95</c:v>
                </c:pt>
                <c:pt idx="182">
                  <c:v>76</c:v>
                </c:pt>
                <c:pt idx="183">
                  <c:v>37</c:v>
                </c:pt>
                <c:pt idx="184">
                  <c:v>52</c:v>
                </c:pt>
                <c:pt idx="185">
                  <c:v>52</c:v>
                </c:pt>
                <c:pt idx="186">
                  <c:v>45</c:v>
                </c:pt>
                <c:pt idx="187">
                  <c:v>77</c:v>
                </c:pt>
                <c:pt idx="188">
                  <c:v>59</c:v>
                </c:pt>
                <c:pt idx="189">
                  <c:v>63</c:v>
                </c:pt>
                <c:pt idx="190">
                  <c:v>55</c:v>
                </c:pt>
                <c:pt idx="191">
                  <c:v>57</c:v>
                </c:pt>
                <c:pt idx="192">
                  <c:v>62</c:v>
                </c:pt>
                <c:pt idx="193">
                  <c:v>36</c:v>
                </c:pt>
                <c:pt idx="194">
                  <c:v>39</c:v>
                </c:pt>
                <c:pt idx="195">
                  <c:v>66</c:v>
                </c:pt>
                <c:pt idx="196">
                  <c:v>71</c:v>
                </c:pt>
                <c:pt idx="197">
                  <c:v>68</c:v>
                </c:pt>
                <c:pt idx="198">
                  <c:v>51</c:v>
                </c:pt>
                <c:pt idx="199">
                  <c:v>75</c:v>
                </c:pt>
                <c:pt idx="200">
                  <c:v>67</c:v>
                </c:pt>
                <c:pt idx="201">
                  <c:v>42</c:v>
                </c:pt>
                <c:pt idx="202">
                  <c:v>82</c:v>
                </c:pt>
                <c:pt idx="203">
                  <c:v>45</c:v>
                </c:pt>
                <c:pt idx="204">
                  <c:v>62</c:v>
                </c:pt>
                <c:pt idx="205">
                  <c:v>87</c:v>
                </c:pt>
                <c:pt idx="206">
                  <c:v>68</c:v>
                </c:pt>
                <c:pt idx="207">
                  <c:v>76</c:v>
                </c:pt>
                <c:pt idx="208">
                  <c:v>57</c:v>
                </c:pt>
                <c:pt idx="209">
                  <c:v>44</c:v>
                </c:pt>
                <c:pt idx="210">
                  <c:v>43</c:v>
                </c:pt>
                <c:pt idx="211">
                  <c:v>98</c:v>
                </c:pt>
                <c:pt idx="212">
                  <c:v>68</c:v>
                </c:pt>
                <c:pt idx="213">
                  <c:v>52</c:v>
                </c:pt>
                <c:pt idx="214">
                  <c:v>79</c:v>
                </c:pt>
                <c:pt idx="215">
                  <c:v>56</c:v>
                </c:pt>
                <c:pt idx="216">
                  <c:v>74</c:v>
                </c:pt>
                <c:pt idx="217">
                  <c:v>35</c:v>
                </c:pt>
                <c:pt idx="218">
                  <c:v>74</c:v>
                </c:pt>
                <c:pt idx="219">
                  <c:v>65</c:v>
                </c:pt>
                <c:pt idx="220">
                  <c:v>87</c:v>
                </c:pt>
                <c:pt idx="221">
                  <c:v>74</c:v>
                </c:pt>
                <c:pt idx="222">
                  <c:v>78</c:v>
                </c:pt>
                <c:pt idx="223">
                  <c:v>65</c:v>
                </c:pt>
                <c:pt idx="224">
                  <c:v>83</c:v>
                </c:pt>
                <c:pt idx="225">
                  <c:v>85</c:v>
                </c:pt>
                <c:pt idx="226">
                  <c:v>58</c:v>
                </c:pt>
                <c:pt idx="227">
                  <c:v>87</c:v>
                </c:pt>
                <c:pt idx="228">
                  <c:v>30</c:v>
                </c:pt>
                <c:pt idx="229">
                  <c:v>74</c:v>
                </c:pt>
                <c:pt idx="230">
                  <c:v>72</c:v>
                </c:pt>
                <c:pt idx="231">
                  <c:v>69</c:v>
                </c:pt>
                <c:pt idx="232">
                  <c:v>56</c:v>
                </c:pt>
                <c:pt idx="233">
                  <c:v>82</c:v>
                </c:pt>
                <c:pt idx="234">
                  <c:v>83</c:v>
                </c:pt>
                <c:pt idx="235">
                  <c:v>81</c:v>
                </c:pt>
                <c:pt idx="236">
                  <c:v>52</c:v>
                </c:pt>
                <c:pt idx="237">
                  <c:v>36</c:v>
                </c:pt>
                <c:pt idx="238">
                  <c:v>90</c:v>
                </c:pt>
                <c:pt idx="239">
                  <c:v>72</c:v>
                </c:pt>
                <c:pt idx="240">
                  <c:v>72</c:v>
                </c:pt>
                <c:pt idx="241">
                  <c:v>92</c:v>
                </c:pt>
                <c:pt idx="242">
                  <c:v>72</c:v>
                </c:pt>
                <c:pt idx="243">
                  <c:v>75</c:v>
                </c:pt>
                <c:pt idx="244">
                  <c:v>76</c:v>
                </c:pt>
                <c:pt idx="245">
                  <c:v>83</c:v>
                </c:pt>
                <c:pt idx="246">
                  <c:v>55</c:v>
                </c:pt>
                <c:pt idx="247">
                  <c:v>67</c:v>
                </c:pt>
                <c:pt idx="248">
                  <c:v>80</c:v>
                </c:pt>
                <c:pt idx="249">
                  <c:v>62</c:v>
                </c:pt>
                <c:pt idx="250">
                  <c:v>72</c:v>
                </c:pt>
                <c:pt idx="251">
                  <c:v>83</c:v>
                </c:pt>
                <c:pt idx="252">
                  <c:v>67</c:v>
                </c:pt>
                <c:pt idx="253">
                  <c:v>93</c:v>
                </c:pt>
                <c:pt idx="254">
                  <c:v>60</c:v>
                </c:pt>
                <c:pt idx="255">
                  <c:v>58</c:v>
                </c:pt>
                <c:pt idx="256">
                  <c:v>81</c:v>
                </c:pt>
                <c:pt idx="257">
                  <c:v>80</c:v>
                </c:pt>
                <c:pt idx="258">
                  <c:v>51</c:v>
                </c:pt>
                <c:pt idx="259">
                  <c:v>53</c:v>
                </c:pt>
                <c:pt idx="260">
                  <c:v>76</c:v>
                </c:pt>
                <c:pt idx="261">
                  <c:v>70</c:v>
                </c:pt>
                <c:pt idx="262">
                  <c:v>71</c:v>
                </c:pt>
                <c:pt idx="263">
                  <c:v>57</c:v>
                </c:pt>
                <c:pt idx="264">
                  <c:v>77</c:v>
                </c:pt>
                <c:pt idx="265">
                  <c:v>55</c:v>
                </c:pt>
                <c:pt idx="266">
                  <c:v>68</c:v>
                </c:pt>
                <c:pt idx="267">
                  <c:v>63</c:v>
                </c:pt>
                <c:pt idx="268">
                  <c:v>79</c:v>
                </c:pt>
                <c:pt idx="269">
                  <c:v>68</c:v>
                </c:pt>
                <c:pt idx="270">
                  <c:v>75</c:v>
                </c:pt>
                <c:pt idx="271">
                  <c:v>77</c:v>
                </c:pt>
                <c:pt idx="272">
                  <c:v>81</c:v>
                </c:pt>
                <c:pt idx="273">
                  <c:v>62</c:v>
                </c:pt>
                <c:pt idx="274">
                  <c:v>91</c:v>
                </c:pt>
                <c:pt idx="275">
                  <c:v>69</c:v>
                </c:pt>
                <c:pt idx="276">
                  <c:v>66</c:v>
                </c:pt>
                <c:pt idx="277">
                  <c:v>76</c:v>
                </c:pt>
                <c:pt idx="278">
                  <c:v>54</c:v>
                </c:pt>
                <c:pt idx="279">
                  <c:v>55</c:v>
                </c:pt>
                <c:pt idx="280">
                  <c:v>64</c:v>
                </c:pt>
                <c:pt idx="281">
                  <c:v>85</c:v>
                </c:pt>
                <c:pt idx="282">
                  <c:v>85</c:v>
                </c:pt>
                <c:pt idx="283">
                  <c:v>70</c:v>
                </c:pt>
                <c:pt idx="284">
                  <c:v>71</c:v>
                </c:pt>
                <c:pt idx="285">
                  <c:v>62</c:v>
                </c:pt>
                <c:pt idx="286">
                  <c:v>91</c:v>
                </c:pt>
                <c:pt idx="287">
                  <c:v>50</c:v>
                </c:pt>
                <c:pt idx="288">
                  <c:v>63</c:v>
                </c:pt>
                <c:pt idx="289">
                  <c:v>61</c:v>
                </c:pt>
                <c:pt idx="290">
                  <c:v>72</c:v>
                </c:pt>
                <c:pt idx="291">
                  <c:v>94</c:v>
                </c:pt>
                <c:pt idx="292">
                  <c:v>80</c:v>
                </c:pt>
                <c:pt idx="293">
                  <c:v>74</c:v>
                </c:pt>
                <c:pt idx="294">
                  <c:v>58</c:v>
                </c:pt>
                <c:pt idx="295">
                  <c:v>62</c:v>
                </c:pt>
                <c:pt idx="296">
                  <c:v>40</c:v>
                </c:pt>
                <c:pt idx="297">
                  <c:v>58</c:v>
                </c:pt>
                <c:pt idx="298">
                  <c:v>75</c:v>
                </c:pt>
                <c:pt idx="299">
                  <c:v>44</c:v>
                </c:pt>
                <c:pt idx="300">
                  <c:v>84</c:v>
                </c:pt>
                <c:pt idx="301">
                  <c:v>68</c:v>
                </c:pt>
                <c:pt idx="302">
                  <c:v>70</c:v>
                </c:pt>
                <c:pt idx="303">
                  <c:v>77</c:v>
                </c:pt>
                <c:pt idx="304">
                  <c:v>85</c:v>
                </c:pt>
                <c:pt idx="305">
                  <c:v>79</c:v>
                </c:pt>
                <c:pt idx="306">
                  <c:v>72</c:v>
                </c:pt>
                <c:pt idx="307">
                  <c:v>81</c:v>
                </c:pt>
                <c:pt idx="308">
                  <c:v>88</c:v>
                </c:pt>
                <c:pt idx="309">
                  <c:v>93</c:v>
                </c:pt>
                <c:pt idx="310">
                  <c:v>66</c:v>
                </c:pt>
                <c:pt idx="311">
                  <c:v>75</c:v>
                </c:pt>
                <c:pt idx="312">
                  <c:v>93</c:v>
                </c:pt>
                <c:pt idx="313">
                  <c:v>71</c:v>
                </c:pt>
                <c:pt idx="314">
                  <c:v>77</c:v>
                </c:pt>
                <c:pt idx="315">
                  <c:v>83</c:v>
                </c:pt>
                <c:pt idx="316">
                  <c:v>51</c:v>
                </c:pt>
                <c:pt idx="317">
                  <c:v>59</c:v>
                </c:pt>
                <c:pt idx="318">
                  <c:v>56</c:v>
                </c:pt>
                <c:pt idx="319">
                  <c:v>79</c:v>
                </c:pt>
                <c:pt idx="320">
                  <c:v>81</c:v>
                </c:pt>
                <c:pt idx="321">
                  <c:v>69</c:v>
                </c:pt>
                <c:pt idx="322">
                  <c:v>73</c:v>
                </c:pt>
                <c:pt idx="323">
                  <c:v>65</c:v>
                </c:pt>
                <c:pt idx="324">
                  <c:v>77</c:v>
                </c:pt>
                <c:pt idx="325">
                  <c:v>58</c:v>
                </c:pt>
                <c:pt idx="326">
                  <c:v>95</c:v>
                </c:pt>
                <c:pt idx="327">
                  <c:v>58</c:v>
                </c:pt>
                <c:pt idx="328">
                  <c:v>81</c:v>
                </c:pt>
                <c:pt idx="329">
                  <c:v>43</c:v>
                </c:pt>
                <c:pt idx="330">
                  <c:v>70</c:v>
                </c:pt>
                <c:pt idx="331">
                  <c:v>58</c:v>
                </c:pt>
                <c:pt idx="332">
                  <c:v>59</c:v>
                </c:pt>
                <c:pt idx="333">
                  <c:v>78</c:v>
                </c:pt>
                <c:pt idx="334">
                  <c:v>72</c:v>
                </c:pt>
                <c:pt idx="335">
                  <c:v>78</c:v>
                </c:pt>
                <c:pt idx="336">
                  <c:v>71</c:v>
                </c:pt>
                <c:pt idx="337">
                  <c:v>82</c:v>
                </c:pt>
                <c:pt idx="338">
                  <c:v>90</c:v>
                </c:pt>
                <c:pt idx="339">
                  <c:v>75</c:v>
                </c:pt>
                <c:pt idx="340">
                  <c:v>69</c:v>
                </c:pt>
                <c:pt idx="341">
                  <c:v>83</c:v>
                </c:pt>
                <c:pt idx="342">
                  <c:v>59</c:v>
                </c:pt>
                <c:pt idx="343">
                  <c:v>64</c:v>
                </c:pt>
                <c:pt idx="344">
                  <c:v>86</c:v>
                </c:pt>
                <c:pt idx="345">
                  <c:v>72</c:v>
                </c:pt>
                <c:pt idx="346">
                  <c:v>69</c:v>
                </c:pt>
                <c:pt idx="347">
                  <c:v>64</c:v>
                </c:pt>
                <c:pt idx="348">
                  <c:v>67</c:v>
                </c:pt>
                <c:pt idx="349">
                  <c:v>70</c:v>
                </c:pt>
                <c:pt idx="350">
                  <c:v>68</c:v>
                </c:pt>
                <c:pt idx="351">
                  <c:v>55</c:v>
                </c:pt>
                <c:pt idx="352">
                  <c:v>79</c:v>
                </c:pt>
                <c:pt idx="353">
                  <c:v>56</c:v>
                </c:pt>
                <c:pt idx="354">
                  <c:v>69</c:v>
                </c:pt>
                <c:pt idx="355">
                  <c:v>71</c:v>
                </c:pt>
                <c:pt idx="356">
                  <c:v>65</c:v>
                </c:pt>
                <c:pt idx="357">
                  <c:v>34</c:v>
                </c:pt>
                <c:pt idx="358">
                  <c:v>55</c:v>
                </c:pt>
                <c:pt idx="359">
                  <c:v>83</c:v>
                </c:pt>
                <c:pt idx="360">
                  <c:v>71</c:v>
                </c:pt>
                <c:pt idx="361">
                  <c:v>72</c:v>
                </c:pt>
                <c:pt idx="362">
                  <c:v>64</c:v>
                </c:pt>
                <c:pt idx="363">
                  <c:v>58</c:v>
                </c:pt>
                <c:pt idx="364">
                  <c:v>71</c:v>
                </c:pt>
                <c:pt idx="365">
                  <c:v>64</c:v>
                </c:pt>
                <c:pt idx="366">
                  <c:v>66</c:v>
                </c:pt>
                <c:pt idx="367">
                  <c:v>65</c:v>
                </c:pt>
                <c:pt idx="368">
                  <c:v>87</c:v>
                </c:pt>
                <c:pt idx="369">
                  <c:v>82</c:v>
                </c:pt>
                <c:pt idx="370">
                  <c:v>73</c:v>
                </c:pt>
                <c:pt idx="371">
                  <c:v>83</c:v>
                </c:pt>
                <c:pt idx="372">
                  <c:v>54</c:v>
                </c:pt>
                <c:pt idx="373">
                  <c:v>66</c:v>
                </c:pt>
                <c:pt idx="374">
                  <c:v>83</c:v>
                </c:pt>
                <c:pt idx="375">
                  <c:v>61</c:v>
                </c:pt>
                <c:pt idx="376">
                  <c:v>66</c:v>
                </c:pt>
                <c:pt idx="377">
                  <c:v>80</c:v>
                </c:pt>
                <c:pt idx="378">
                  <c:v>63</c:v>
                </c:pt>
                <c:pt idx="379">
                  <c:v>67</c:v>
                </c:pt>
                <c:pt idx="380">
                  <c:v>90</c:v>
                </c:pt>
                <c:pt idx="381">
                  <c:v>76</c:v>
                </c:pt>
                <c:pt idx="382">
                  <c:v>72</c:v>
                </c:pt>
                <c:pt idx="383">
                  <c:v>73</c:v>
                </c:pt>
                <c:pt idx="384">
                  <c:v>85</c:v>
                </c:pt>
                <c:pt idx="385">
                  <c:v>67</c:v>
                </c:pt>
                <c:pt idx="386">
                  <c:v>83</c:v>
                </c:pt>
                <c:pt idx="387">
                  <c:v>94</c:v>
                </c:pt>
                <c:pt idx="388">
                  <c:v>63</c:v>
                </c:pt>
                <c:pt idx="389">
                  <c:v>76</c:v>
                </c:pt>
                <c:pt idx="390">
                  <c:v>63</c:v>
                </c:pt>
                <c:pt idx="391">
                  <c:v>56</c:v>
                </c:pt>
                <c:pt idx="392">
                  <c:v>50</c:v>
                </c:pt>
                <c:pt idx="393">
                  <c:v>70</c:v>
                </c:pt>
                <c:pt idx="394">
                  <c:v>79</c:v>
                </c:pt>
                <c:pt idx="395">
                  <c:v>63</c:v>
                </c:pt>
                <c:pt idx="396">
                  <c:v>64</c:v>
                </c:pt>
                <c:pt idx="397">
                  <c:v>82</c:v>
                </c:pt>
                <c:pt idx="398">
                  <c:v>73</c:v>
                </c:pt>
                <c:pt idx="399">
                  <c:v>71</c:v>
                </c:pt>
                <c:pt idx="400">
                  <c:v>77</c:v>
                </c:pt>
                <c:pt idx="401">
                  <c:v>62</c:v>
                </c:pt>
                <c:pt idx="402">
                  <c:v>56</c:v>
                </c:pt>
                <c:pt idx="403">
                  <c:v>53</c:v>
                </c:pt>
                <c:pt idx="404">
                  <c:v>47</c:v>
                </c:pt>
                <c:pt idx="405">
                  <c:v>65</c:v>
                </c:pt>
                <c:pt idx="406">
                  <c:v>80</c:v>
                </c:pt>
                <c:pt idx="407">
                  <c:v>83</c:v>
                </c:pt>
                <c:pt idx="408">
                  <c:v>58</c:v>
                </c:pt>
                <c:pt idx="409">
                  <c:v>73</c:v>
                </c:pt>
                <c:pt idx="410">
                  <c:v>80</c:v>
                </c:pt>
                <c:pt idx="411">
                  <c:v>33</c:v>
                </c:pt>
                <c:pt idx="412">
                  <c:v>65</c:v>
                </c:pt>
                <c:pt idx="413">
                  <c:v>66</c:v>
                </c:pt>
                <c:pt idx="414">
                  <c:v>18</c:v>
                </c:pt>
                <c:pt idx="415">
                  <c:v>27</c:v>
                </c:pt>
                <c:pt idx="416">
                  <c:v>21</c:v>
                </c:pt>
                <c:pt idx="417">
                  <c:v>75</c:v>
                </c:pt>
                <c:pt idx="418">
                  <c:v>56</c:v>
                </c:pt>
                <c:pt idx="419">
                  <c:v>52</c:v>
                </c:pt>
                <c:pt idx="420">
                  <c:v>64</c:v>
                </c:pt>
                <c:pt idx="421">
                  <c:v>75</c:v>
                </c:pt>
                <c:pt idx="422">
                  <c:v>62</c:v>
                </c:pt>
                <c:pt idx="423">
                  <c:v>68</c:v>
                </c:pt>
                <c:pt idx="424">
                  <c:v>59</c:v>
                </c:pt>
                <c:pt idx="425">
                  <c:v>81</c:v>
                </c:pt>
                <c:pt idx="426">
                  <c:v>77</c:v>
                </c:pt>
                <c:pt idx="427">
                  <c:v>79</c:v>
                </c:pt>
                <c:pt idx="428">
                  <c:v>88</c:v>
                </c:pt>
                <c:pt idx="429">
                  <c:v>82</c:v>
                </c:pt>
                <c:pt idx="430">
                  <c:v>68</c:v>
                </c:pt>
                <c:pt idx="431">
                  <c:v>59</c:v>
                </c:pt>
                <c:pt idx="432">
                  <c:v>82</c:v>
                </c:pt>
                <c:pt idx="433">
                  <c:v>59</c:v>
                </c:pt>
                <c:pt idx="434">
                  <c:v>68</c:v>
                </c:pt>
                <c:pt idx="435">
                  <c:v>72</c:v>
                </c:pt>
                <c:pt idx="436">
                  <c:v>66</c:v>
                </c:pt>
                <c:pt idx="437">
                  <c:v>48</c:v>
                </c:pt>
                <c:pt idx="438">
                  <c:v>53</c:v>
                </c:pt>
                <c:pt idx="439">
                  <c:v>73</c:v>
                </c:pt>
                <c:pt idx="440">
                  <c:v>79</c:v>
                </c:pt>
                <c:pt idx="441">
                  <c:v>61</c:v>
                </c:pt>
                <c:pt idx="442">
                  <c:v>80</c:v>
                </c:pt>
                <c:pt idx="443">
                  <c:v>76</c:v>
                </c:pt>
                <c:pt idx="444">
                  <c:v>75</c:v>
                </c:pt>
                <c:pt idx="445">
                  <c:v>67</c:v>
                </c:pt>
                <c:pt idx="446">
                  <c:v>71</c:v>
                </c:pt>
                <c:pt idx="447">
                  <c:v>67</c:v>
                </c:pt>
                <c:pt idx="448">
                  <c:v>86</c:v>
                </c:pt>
                <c:pt idx="449">
                  <c:v>64</c:v>
                </c:pt>
                <c:pt idx="450">
                  <c:v>65</c:v>
                </c:pt>
                <c:pt idx="451">
                  <c:v>82</c:v>
                </c:pt>
                <c:pt idx="452">
                  <c:v>74</c:v>
                </c:pt>
                <c:pt idx="453">
                  <c:v>75</c:v>
                </c:pt>
                <c:pt idx="454">
                  <c:v>87</c:v>
                </c:pt>
                <c:pt idx="455">
                  <c:v>52</c:v>
                </c:pt>
                <c:pt idx="456">
                  <c:v>65</c:v>
                </c:pt>
                <c:pt idx="457">
                  <c:v>59</c:v>
                </c:pt>
                <c:pt idx="458">
                  <c:v>66</c:v>
                </c:pt>
                <c:pt idx="459">
                  <c:v>52</c:v>
                </c:pt>
                <c:pt idx="460">
                  <c:v>54</c:v>
                </c:pt>
                <c:pt idx="461">
                  <c:v>81</c:v>
                </c:pt>
                <c:pt idx="462">
                  <c:v>74</c:v>
                </c:pt>
                <c:pt idx="463">
                  <c:v>56</c:v>
                </c:pt>
                <c:pt idx="464">
                  <c:v>86</c:v>
                </c:pt>
                <c:pt idx="465">
                  <c:v>86</c:v>
                </c:pt>
                <c:pt idx="466">
                  <c:v>71</c:v>
                </c:pt>
                <c:pt idx="467">
                  <c:v>69</c:v>
                </c:pt>
                <c:pt idx="468">
                  <c:v>50</c:v>
                </c:pt>
                <c:pt idx="469">
                  <c:v>76</c:v>
                </c:pt>
                <c:pt idx="470">
                  <c:v>77</c:v>
                </c:pt>
                <c:pt idx="471">
                  <c:v>61</c:v>
                </c:pt>
                <c:pt idx="472">
                  <c:v>85</c:v>
                </c:pt>
                <c:pt idx="473">
                  <c:v>77</c:v>
                </c:pt>
                <c:pt idx="474">
                  <c:v>81</c:v>
                </c:pt>
                <c:pt idx="475">
                  <c:v>70</c:v>
                </c:pt>
                <c:pt idx="476">
                  <c:v>68</c:v>
                </c:pt>
                <c:pt idx="477">
                  <c:v>74</c:v>
                </c:pt>
                <c:pt idx="478">
                  <c:v>57</c:v>
                </c:pt>
                <c:pt idx="479">
                  <c:v>61</c:v>
                </c:pt>
                <c:pt idx="480">
                  <c:v>78</c:v>
                </c:pt>
                <c:pt idx="481">
                  <c:v>84</c:v>
                </c:pt>
                <c:pt idx="482">
                  <c:v>72</c:v>
                </c:pt>
                <c:pt idx="483">
                  <c:v>92</c:v>
                </c:pt>
                <c:pt idx="484">
                  <c:v>37</c:v>
                </c:pt>
                <c:pt idx="485">
                  <c:v>31</c:v>
                </c:pt>
                <c:pt idx="486">
                  <c:v>63</c:v>
                </c:pt>
                <c:pt idx="487">
                  <c:v>76</c:v>
                </c:pt>
                <c:pt idx="488">
                  <c:v>69</c:v>
                </c:pt>
                <c:pt idx="489">
                  <c:v>75</c:v>
                </c:pt>
                <c:pt idx="490">
                  <c:v>70</c:v>
                </c:pt>
                <c:pt idx="491">
                  <c:v>75</c:v>
                </c:pt>
                <c:pt idx="492">
                  <c:v>29</c:v>
                </c:pt>
                <c:pt idx="493">
                  <c:v>51</c:v>
                </c:pt>
                <c:pt idx="494">
                  <c:v>50</c:v>
                </c:pt>
                <c:pt idx="495">
                  <c:v>64</c:v>
                </c:pt>
                <c:pt idx="496">
                  <c:v>79</c:v>
                </c:pt>
                <c:pt idx="497">
                  <c:v>61</c:v>
                </c:pt>
                <c:pt idx="498">
                  <c:v>54</c:v>
                </c:pt>
                <c:pt idx="499">
                  <c:v>40</c:v>
                </c:pt>
                <c:pt idx="500">
                  <c:v>52</c:v>
                </c:pt>
                <c:pt idx="501">
                  <c:v>61</c:v>
                </c:pt>
                <c:pt idx="502">
                  <c:v>55</c:v>
                </c:pt>
                <c:pt idx="503">
                  <c:v>79</c:v>
                </c:pt>
                <c:pt idx="504">
                  <c:v>46</c:v>
                </c:pt>
                <c:pt idx="505">
                  <c:v>77</c:v>
                </c:pt>
                <c:pt idx="506">
                  <c:v>69</c:v>
                </c:pt>
                <c:pt idx="507">
                  <c:v>57</c:v>
                </c:pt>
                <c:pt idx="508">
                  <c:v>52</c:v>
                </c:pt>
                <c:pt idx="509">
                  <c:v>74</c:v>
                </c:pt>
                <c:pt idx="510">
                  <c:v>78</c:v>
                </c:pt>
                <c:pt idx="511">
                  <c:v>71</c:v>
                </c:pt>
                <c:pt idx="512">
                  <c:v>91</c:v>
                </c:pt>
                <c:pt idx="513">
                  <c:v>85</c:v>
                </c:pt>
                <c:pt idx="514">
                  <c:v>75</c:v>
                </c:pt>
                <c:pt idx="515">
                  <c:v>72</c:v>
                </c:pt>
                <c:pt idx="516">
                  <c:v>64</c:v>
                </c:pt>
                <c:pt idx="517">
                  <c:v>74</c:v>
                </c:pt>
                <c:pt idx="518">
                  <c:v>62</c:v>
                </c:pt>
                <c:pt idx="519">
                  <c:v>77</c:v>
                </c:pt>
                <c:pt idx="520">
                  <c:v>92</c:v>
                </c:pt>
                <c:pt idx="521">
                  <c:v>69</c:v>
                </c:pt>
                <c:pt idx="522">
                  <c:v>59</c:v>
                </c:pt>
                <c:pt idx="523">
                  <c:v>69</c:v>
                </c:pt>
                <c:pt idx="524">
                  <c:v>76</c:v>
                </c:pt>
                <c:pt idx="525">
                  <c:v>83</c:v>
                </c:pt>
                <c:pt idx="526">
                  <c:v>77</c:v>
                </c:pt>
                <c:pt idx="527">
                  <c:v>45</c:v>
                </c:pt>
                <c:pt idx="528">
                  <c:v>86</c:v>
                </c:pt>
                <c:pt idx="529">
                  <c:v>68</c:v>
                </c:pt>
                <c:pt idx="530">
                  <c:v>63</c:v>
                </c:pt>
                <c:pt idx="531">
                  <c:v>68</c:v>
                </c:pt>
                <c:pt idx="532">
                  <c:v>67</c:v>
                </c:pt>
                <c:pt idx="533">
                  <c:v>66</c:v>
                </c:pt>
                <c:pt idx="534">
                  <c:v>84</c:v>
                </c:pt>
                <c:pt idx="535">
                  <c:v>66</c:v>
                </c:pt>
                <c:pt idx="536">
                  <c:v>61</c:v>
                </c:pt>
                <c:pt idx="537">
                  <c:v>61</c:v>
                </c:pt>
                <c:pt idx="538">
                  <c:v>45</c:v>
                </c:pt>
                <c:pt idx="539">
                  <c:v>20</c:v>
                </c:pt>
                <c:pt idx="540">
                  <c:v>71</c:v>
                </c:pt>
                <c:pt idx="541">
                  <c:v>88</c:v>
                </c:pt>
                <c:pt idx="542">
                  <c:v>69</c:v>
                </c:pt>
                <c:pt idx="543">
                  <c:v>72</c:v>
                </c:pt>
                <c:pt idx="544">
                  <c:v>75</c:v>
                </c:pt>
                <c:pt idx="545">
                  <c:v>78</c:v>
                </c:pt>
                <c:pt idx="546">
                  <c:v>47</c:v>
                </c:pt>
                <c:pt idx="547">
                  <c:v>70</c:v>
                </c:pt>
                <c:pt idx="548">
                  <c:v>56</c:v>
                </c:pt>
                <c:pt idx="549">
                  <c:v>65</c:v>
                </c:pt>
                <c:pt idx="550">
                  <c:v>85</c:v>
                </c:pt>
                <c:pt idx="551">
                  <c:v>78</c:v>
                </c:pt>
                <c:pt idx="552">
                  <c:v>80</c:v>
                </c:pt>
                <c:pt idx="553">
                  <c:v>68</c:v>
                </c:pt>
                <c:pt idx="554">
                  <c:v>55</c:v>
                </c:pt>
                <c:pt idx="555">
                  <c:v>63</c:v>
                </c:pt>
                <c:pt idx="556">
                  <c:v>46</c:v>
                </c:pt>
                <c:pt idx="557">
                  <c:v>65</c:v>
                </c:pt>
                <c:pt idx="558">
                  <c:v>54</c:v>
                </c:pt>
                <c:pt idx="559">
                  <c:v>72</c:v>
                </c:pt>
                <c:pt idx="560">
                  <c:v>70</c:v>
                </c:pt>
                <c:pt idx="561">
                  <c:v>52</c:v>
                </c:pt>
                <c:pt idx="562">
                  <c:v>89</c:v>
                </c:pt>
                <c:pt idx="563">
                  <c:v>65</c:v>
                </c:pt>
                <c:pt idx="564">
                  <c:v>62</c:v>
                </c:pt>
                <c:pt idx="565">
                  <c:v>56</c:v>
                </c:pt>
                <c:pt idx="566">
                  <c:v>80</c:v>
                </c:pt>
                <c:pt idx="567">
                  <c:v>71</c:v>
                </c:pt>
                <c:pt idx="568">
                  <c:v>67</c:v>
                </c:pt>
                <c:pt idx="569">
                  <c:v>72</c:v>
                </c:pt>
                <c:pt idx="570">
                  <c:v>65</c:v>
                </c:pt>
                <c:pt idx="571">
                  <c:v>70</c:v>
                </c:pt>
                <c:pt idx="572">
                  <c:v>57</c:v>
                </c:pt>
                <c:pt idx="573">
                  <c:v>71</c:v>
                </c:pt>
                <c:pt idx="574">
                  <c:v>51</c:v>
                </c:pt>
                <c:pt idx="575">
                  <c:v>47</c:v>
                </c:pt>
                <c:pt idx="576">
                  <c:v>58</c:v>
                </c:pt>
                <c:pt idx="577">
                  <c:v>64</c:v>
                </c:pt>
                <c:pt idx="578">
                  <c:v>73</c:v>
                </c:pt>
                <c:pt idx="579">
                  <c:v>75</c:v>
                </c:pt>
                <c:pt idx="580">
                  <c:v>30</c:v>
                </c:pt>
                <c:pt idx="581">
                  <c:v>74</c:v>
                </c:pt>
                <c:pt idx="582">
                  <c:v>82</c:v>
                </c:pt>
                <c:pt idx="583">
                  <c:v>71</c:v>
                </c:pt>
                <c:pt idx="584">
                  <c:v>67</c:v>
                </c:pt>
                <c:pt idx="585">
                  <c:v>74</c:v>
                </c:pt>
                <c:pt idx="586">
                  <c:v>67</c:v>
                </c:pt>
                <c:pt idx="587">
                  <c:v>73</c:v>
                </c:pt>
                <c:pt idx="588">
                  <c:v>68</c:v>
                </c:pt>
                <c:pt idx="589">
                  <c:v>65</c:v>
                </c:pt>
                <c:pt idx="590">
                  <c:v>81</c:v>
                </c:pt>
                <c:pt idx="591">
                  <c:v>63</c:v>
                </c:pt>
                <c:pt idx="592">
                  <c:v>85</c:v>
                </c:pt>
                <c:pt idx="593">
                  <c:v>65</c:v>
                </c:pt>
                <c:pt idx="594">
                  <c:v>84</c:v>
                </c:pt>
                <c:pt idx="595">
                  <c:v>60</c:v>
                </c:pt>
                <c:pt idx="596">
                  <c:v>64</c:v>
                </c:pt>
                <c:pt idx="597">
                  <c:v>57</c:v>
                </c:pt>
                <c:pt idx="598">
                  <c:v>51</c:v>
                </c:pt>
                <c:pt idx="599">
                  <c:v>78</c:v>
                </c:pt>
                <c:pt idx="600">
                  <c:v>67</c:v>
                </c:pt>
                <c:pt idx="601">
                  <c:v>60</c:v>
                </c:pt>
                <c:pt idx="602">
                  <c:v>78</c:v>
                </c:pt>
                <c:pt idx="603">
                  <c:v>77</c:v>
                </c:pt>
                <c:pt idx="604">
                  <c:v>80</c:v>
                </c:pt>
                <c:pt idx="605">
                  <c:v>86</c:v>
                </c:pt>
                <c:pt idx="606">
                  <c:v>45</c:v>
                </c:pt>
                <c:pt idx="607">
                  <c:v>69</c:v>
                </c:pt>
                <c:pt idx="608">
                  <c:v>67</c:v>
                </c:pt>
                <c:pt idx="609">
                  <c:v>75</c:v>
                </c:pt>
                <c:pt idx="610">
                  <c:v>77</c:v>
                </c:pt>
                <c:pt idx="611">
                  <c:v>61</c:v>
                </c:pt>
                <c:pt idx="612">
                  <c:v>76</c:v>
                </c:pt>
                <c:pt idx="613">
                  <c:v>60</c:v>
                </c:pt>
                <c:pt idx="614">
                  <c:v>69</c:v>
                </c:pt>
                <c:pt idx="615">
                  <c:v>75</c:v>
                </c:pt>
                <c:pt idx="616">
                  <c:v>72</c:v>
                </c:pt>
                <c:pt idx="617">
                  <c:v>60</c:v>
                </c:pt>
                <c:pt idx="618">
                  <c:v>57</c:v>
                </c:pt>
                <c:pt idx="619">
                  <c:v>79</c:v>
                </c:pt>
                <c:pt idx="620">
                  <c:v>47</c:v>
                </c:pt>
                <c:pt idx="621">
                  <c:v>74</c:v>
                </c:pt>
                <c:pt idx="622">
                  <c:v>68</c:v>
                </c:pt>
                <c:pt idx="623">
                  <c:v>64</c:v>
                </c:pt>
                <c:pt idx="624">
                  <c:v>68</c:v>
                </c:pt>
                <c:pt idx="625">
                  <c:v>71</c:v>
                </c:pt>
                <c:pt idx="626">
                  <c:v>37</c:v>
                </c:pt>
                <c:pt idx="627">
                  <c:v>42</c:v>
                </c:pt>
                <c:pt idx="628">
                  <c:v>87</c:v>
                </c:pt>
                <c:pt idx="629">
                  <c:v>63</c:v>
                </c:pt>
                <c:pt idx="630">
                  <c:v>76</c:v>
                </c:pt>
                <c:pt idx="631">
                  <c:v>69</c:v>
                </c:pt>
                <c:pt idx="632">
                  <c:v>80</c:v>
                </c:pt>
                <c:pt idx="633">
                  <c:v>83</c:v>
                </c:pt>
                <c:pt idx="634">
                  <c:v>54</c:v>
                </c:pt>
                <c:pt idx="635">
                  <c:v>50</c:v>
                </c:pt>
                <c:pt idx="636">
                  <c:v>62</c:v>
                </c:pt>
                <c:pt idx="637">
                  <c:v>53</c:v>
                </c:pt>
                <c:pt idx="638">
                  <c:v>45</c:v>
                </c:pt>
                <c:pt idx="639">
                  <c:v>72</c:v>
                </c:pt>
                <c:pt idx="640">
                  <c:v>89</c:v>
                </c:pt>
                <c:pt idx="641">
                  <c:v>82</c:v>
                </c:pt>
                <c:pt idx="642">
                  <c:v>45</c:v>
                </c:pt>
                <c:pt idx="643">
                  <c:v>75</c:v>
                </c:pt>
                <c:pt idx="644">
                  <c:v>77</c:v>
                </c:pt>
                <c:pt idx="645">
                  <c:v>58</c:v>
                </c:pt>
                <c:pt idx="646">
                  <c:v>63</c:v>
                </c:pt>
                <c:pt idx="647">
                  <c:v>58</c:v>
                </c:pt>
                <c:pt idx="648">
                  <c:v>54</c:v>
                </c:pt>
                <c:pt idx="649">
                  <c:v>44</c:v>
                </c:pt>
                <c:pt idx="650">
                  <c:v>63</c:v>
                </c:pt>
                <c:pt idx="651">
                  <c:v>74</c:v>
                </c:pt>
                <c:pt idx="652">
                  <c:v>82</c:v>
                </c:pt>
                <c:pt idx="653">
                  <c:v>76</c:v>
                </c:pt>
                <c:pt idx="654">
                  <c:v>85</c:v>
                </c:pt>
                <c:pt idx="655">
                  <c:v>82</c:v>
                </c:pt>
                <c:pt idx="656">
                  <c:v>62</c:v>
                </c:pt>
                <c:pt idx="657">
                  <c:v>85</c:v>
                </c:pt>
                <c:pt idx="658">
                  <c:v>46</c:v>
                </c:pt>
                <c:pt idx="659">
                  <c:v>68</c:v>
                </c:pt>
                <c:pt idx="660">
                  <c:v>55</c:v>
                </c:pt>
                <c:pt idx="661">
                  <c:v>47</c:v>
                </c:pt>
                <c:pt idx="662">
                  <c:v>76</c:v>
                </c:pt>
                <c:pt idx="663">
                  <c:v>56</c:v>
                </c:pt>
                <c:pt idx="664">
                  <c:v>78</c:v>
                </c:pt>
                <c:pt idx="665">
                  <c:v>74</c:v>
                </c:pt>
                <c:pt idx="666">
                  <c:v>73</c:v>
                </c:pt>
                <c:pt idx="667">
                  <c:v>49</c:v>
                </c:pt>
                <c:pt idx="668">
                  <c:v>48</c:v>
                </c:pt>
                <c:pt idx="669">
                  <c:v>66</c:v>
                </c:pt>
                <c:pt idx="670">
                  <c:v>39</c:v>
                </c:pt>
                <c:pt idx="671">
                  <c:v>63</c:v>
                </c:pt>
                <c:pt idx="672">
                  <c:v>83</c:v>
                </c:pt>
                <c:pt idx="673">
                  <c:v>53</c:v>
                </c:pt>
                <c:pt idx="674">
                  <c:v>55</c:v>
                </c:pt>
                <c:pt idx="675">
                  <c:v>44</c:v>
                </c:pt>
                <c:pt idx="676">
                  <c:v>65</c:v>
                </c:pt>
                <c:pt idx="677">
                  <c:v>81</c:v>
                </c:pt>
                <c:pt idx="678">
                  <c:v>76</c:v>
                </c:pt>
                <c:pt idx="679">
                  <c:v>42</c:v>
                </c:pt>
                <c:pt idx="680">
                  <c:v>77</c:v>
                </c:pt>
                <c:pt idx="681">
                  <c:v>65</c:v>
                </c:pt>
                <c:pt idx="682">
                  <c:v>70</c:v>
                </c:pt>
                <c:pt idx="683">
                  <c:v>76</c:v>
                </c:pt>
                <c:pt idx="684">
                  <c:v>71</c:v>
                </c:pt>
                <c:pt idx="685">
                  <c:v>67</c:v>
                </c:pt>
                <c:pt idx="686">
                  <c:v>69</c:v>
                </c:pt>
                <c:pt idx="687">
                  <c:v>60</c:v>
                </c:pt>
                <c:pt idx="688">
                  <c:v>69</c:v>
                </c:pt>
                <c:pt idx="689">
                  <c:v>79</c:v>
                </c:pt>
                <c:pt idx="690">
                  <c:v>69</c:v>
                </c:pt>
                <c:pt idx="691">
                  <c:v>66</c:v>
                </c:pt>
                <c:pt idx="692">
                  <c:v>49</c:v>
                </c:pt>
                <c:pt idx="693">
                  <c:v>38</c:v>
                </c:pt>
                <c:pt idx="694">
                  <c:v>61</c:v>
                </c:pt>
                <c:pt idx="695">
                  <c:v>52</c:v>
                </c:pt>
                <c:pt idx="696">
                  <c:v>57</c:v>
                </c:pt>
                <c:pt idx="697">
                  <c:v>26</c:v>
                </c:pt>
                <c:pt idx="698">
                  <c:v>76</c:v>
                </c:pt>
                <c:pt idx="699">
                  <c:v>90</c:v>
                </c:pt>
                <c:pt idx="700">
                  <c:v>66</c:v>
                </c:pt>
                <c:pt idx="701">
                  <c:v>70</c:v>
                </c:pt>
                <c:pt idx="702">
                  <c:v>55</c:v>
                </c:pt>
                <c:pt idx="703">
                  <c:v>36</c:v>
                </c:pt>
                <c:pt idx="704">
                  <c:v>72</c:v>
                </c:pt>
                <c:pt idx="705">
                  <c:v>60</c:v>
                </c:pt>
                <c:pt idx="706">
                  <c:v>68</c:v>
                </c:pt>
                <c:pt idx="707">
                  <c:v>66</c:v>
                </c:pt>
                <c:pt idx="708">
                  <c:v>55</c:v>
                </c:pt>
                <c:pt idx="709">
                  <c:v>75</c:v>
                </c:pt>
                <c:pt idx="710">
                  <c:v>77</c:v>
                </c:pt>
                <c:pt idx="711">
                  <c:v>48</c:v>
                </c:pt>
                <c:pt idx="712">
                  <c:v>54</c:v>
                </c:pt>
                <c:pt idx="713">
                  <c:v>44</c:v>
                </c:pt>
                <c:pt idx="714">
                  <c:v>63</c:v>
                </c:pt>
                <c:pt idx="715">
                  <c:v>60</c:v>
                </c:pt>
                <c:pt idx="716">
                  <c:v>46</c:v>
                </c:pt>
                <c:pt idx="717">
                  <c:v>54</c:v>
                </c:pt>
                <c:pt idx="718">
                  <c:v>69</c:v>
                </c:pt>
                <c:pt idx="719">
                  <c:v>52</c:v>
                </c:pt>
                <c:pt idx="720">
                  <c:v>60</c:v>
                </c:pt>
                <c:pt idx="721">
                  <c:v>65</c:v>
                </c:pt>
                <c:pt idx="722">
                  <c:v>70</c:v>
                </c:pt>
                <c:pt idx="723">
                  <c:v>66</c:v>
                </c:pt>
                <c:pt idx="724">
                  <c:v>49</c:v>
                </c:pt>
                <c:pt idx="725">
                  <c:v>42</c:v>
                </c:pt>
                <c:pt idx="726">
                  <c:v>46</c:v>
                </c:pt>
                <c:pt idx="727">
                  <c:v>86</c:v>
                </c:pt>
                <c:pt idx="728">
                  <c:v>63</c:v>
                </c:pt>
                <c:pt idx="729">
                  <c:v>73</c:v>
                </c:pt>
                <c:pt idx="730">
                  <c:v>68</c:v>
                </c:pt>
                <c:pt idx="731">
                  <c:v>99</c:v>
                </c:pt>
                <c:pt idx="732">
                  <c:v>60</c:v>
                </c:pt>
                <c:pt idx="733">
                  <c:v>65</c:v>
                </c:pt>
                <c:pt idx="734">
                  <c:v>56</c:v>
                </c:pt>
                <c:pt idx="735">
                  <c:v>82</c:v>
                </c:pt>
                <c:pt idx="736">
                  <c:v>52</c:v>
                </c:pt>
                <c:pt idx="737">
                  <c:v>78</c:v>
                </c:pt>
                <c:pt idx="738">
                  <c:v>43</c:v>
                </c:pt>
                <c:pt idx="739">
                  <c:v>40</c:v>
                </c:pt>
                <c:pt idx="740">
                  <c:v>73</c:v>
                </c:pt>
                <c:pt idx="741">
                  <c:v>51</c:v>
                </c:pt>
                <c:pt idx="742">
                  <c:v>67</c:v>
                </c:pt>
                <c:pt idx="743">
                  <c:v>77</c:v>
                </c:pt>
                <c:pt idx="744">
                  <c:v>84</c:v>
                </c:pt>
                <c:pt idx="745">
                  <c:v>72</c:v>
                </c:pt>
                <c:pt idx="746">
                  <c:v>80</c:v>
                </c:pt>
                <c:pt idx="747">
                  <c:v>63</c:v>
                </c:pt>
                <c:pt idx="748">
                  <c:v>53</c:v>
                </c:pt>
                <c:pt idx="749">
                  <c:v>69</c:v>
                </c:pt>
                <c:pt idx="750">
                  <c:v>70</c:v>
                </c:pt>
                <c:pt idx="751">
                  <c:v>34</c:v>
                </c:pt>
                <c:pt idx="752">
                  <c:v>63</c:v>
                </c:pt>
                <c:pt idx="753">
                  <c:v>76</c:v>
                </c:pt>
                <c:pt idx="754">
                  <c:v>74</c:v>
                </c:pt>
                <c:pt idx="755">
                  <c:v>57</c:v>
                </c:pt>
                <c:pt idx="756">
                  <c:v>53</c:v>
                </c:pt>
                <c:pt idx="757">
                  <c:v>59</c:v>
                </c:pt>
                <c:pt idx="758">
                  <c:v>51</c:v>
                </c:pt>
                <c:pt idx="759">
                  <c:v>64</c:v>
                </c:pt>
                <c:pt idx="760">
                  <c:v>73</c:v>
                </c:pt>
                <c:pt idx="761">
                  <c:v>61</c:v>
                </c:pt>
                <c:pt idx="762">
                  <c:v>68</c:v>
                </c:pt>
                <c:pt idx="763">
                  <c:v>68</c:v>
                </c:pt>
                <c:pt idx="764">
                  <c:v>70</c:v>
                </c:pt>
                <c:pt idx="765">
                  <c:v>81</c:v>
                </c:pt>
                <c:pt idx="766">
                  <c:v>62</c:v>
                </c:pt>
                <c:pt idx="767">
                  <c:v>53</c:v>
                </c:pt>
                <c:pt idx="768">
                  <c:v>41</c:v>
                </c:pt>
                <c:pt idx="769">
                  <c:v>51</c:v>
                </c:pt>
                <c:pt idx="770">
                  <c:v>71</c:v>
                </c:pt>
                <c:pt idx="771">
                  <c:v>35</c:v>
                </c:pt>
                <c:pt idx="772">
                  <c:v>40</c:v>
                </c:pt>
                <c:pt idx="773">
                  <c:v>68</c:v>
                </c:pt>
                <c:pt idx="774">
                  <c:v>40</c:v>
                </c:pt>
                <c:pt idx="775">
                  <c:v>33</c:v>
                </c:pt>
                <c:pt idx="776">
                  <c:v>70</c:v>
                </c:pt>
                <c:pt idx="777">
                  <c:v>66</c:v>
                </c:pt>
                <c:pt idx="778">
                  <c:v>56</c:v>
                </c:pt>
                <c:pt idx="779">
                  <c:v>70</c:v>
                </c:pt>
                <c:pt idx="780">
                  <c:v>56</c:v>
                </c:pt>
                <c:pt idx="781">
                  <c:v>74</c:v>
                </c:pt>
                <c:pt idx="782">
                  <c:v>77</c:v>
                </c:pt>
                <c:pt idx="783">
                  <c:v>70</c:v>
                </c:pt>
                <c:pt idx="784">
                  <c:v>59</c:v>
                </c:pt>
                <c:pt idx="785">
                  <c:v>80</c:v>
                </c:pt>
                <c:pt idx="786">
                  <c:v>66</c:v>
                </c:pt>
              </c:numCache>
            </c:numRef>
          </c:xVal>
          <c:yVal>
            <c:numRef>
              <c:f>Correlation!$BL$2:$BL$788</c:f>
              <c:numCache>
                <c:formatCode>General</c:formatCode>
                <c:ptCount val="787"/>
                <c:pt idx="0">
                  <c:v>4.9057958803678687</c:v>
                </c:pt>
                <c:pt idx="1">
                  <c:v>4.7708520116421438</c:v>
                </c:pt>
                <c:pt idx="2">
                  <c:v>4.7535830588929064</c:v>
                </c:pt>
                <c:pt idx="3">
                  <c:v>4.5831987739686229</c:v>
                </c:pt>
                <c:pt idx="4">
                  <c:v>4.5440680443502757</c:v>
                </c:pt>
                <c:pt idx="5">
                  <c:v>4.4377505628203879</c:v>
                </c:pt>
                <c:pt idx="6">
                  <c:v>4.4313637641589869</c:v>
                </c:pt>
                <c:pt idx="7">
                  <c:v>4.3873898263387296</c:v>
                </c:pt>
                <c:pt idx="8">
                  <c:v>4.363611979892144</c:v>
                </c:pt>
                <c:pt idx="9">
                  <c:v>4.3344537511509307</c:v>
                </c:pt>
                <c:pt idx="10">
                  <c:v>4.2430380486862944</c:v>
                </c:pt>
                <c:pt idx="11">
                  <c:v>4.2227164711475833</c:v>
                </c:pt>
                <c:pt idx="12">
                  <c:v>4.2174839442139067</c:v>
                </c:pt>
                <c:pt idx="13">
                  <c:v>4.1673173347481764</c:v>
                </c:pt>
                <c:pt idx="14">
                  <c:v>4.1492191126553797</c:v>
                </c:pt>
                <c:pt idx="15">
                  <c:v>4.0791812460476251</c:v>
                </c:pt>
                <c:pt idx="16">
                  <c:v>4.008600171761918</c:v>
                </c:pt>
                <c:pt idx="17">
                  <c:v>3.9912260756924947</c:v>
                </c:pt>
                <c:pt idx="18">
                  <c:v>3.9822712330395684</c:v>
                </c:pt>
                <c:pt idx="19">
                  <c:v>3.9822712330395684</c:v>
                </c:pt>
                <c:pt idx="20">
                  <c:v>3.9822712330395684</c:v>
                </c:pt>
                <c:pt idx="21">
                  <c:v>3.9822712330395684</c:v>
                </c:pt>
                <c:pt idx="22">
                  <c:v>3.9637878273455551</c:v>
                </c:pt>
                <c:pt idx="23">
                  <c:v>3.9493900066449128</c:v>
                </c:pt>
                <c:pt idx="24">
                  <c:v>3.9444826721501687</c:v>
                </c:pt>
                <c:pt idx="25">
                  <c:v>3.9294189257142929</c:v>
                </c:pt>
                <c:pt idx="26">
                  <c:v>3.9242792860618816</c:v>
                </c:pt>
                <c:pt idx="27">
                  <c:v>3.9242792860618816</c:v>
                </c:pt>
                <c:pt idx="28">
                  <c:v>3.9138138523837167</c:v>
                </c:pt>
                <c:pt idx="29">
                  <c:v>3.90848501887865</c:v>
                </c:pt>
                <c:pt idx="30">
                  <c:v>3.8976270912904414</c:v>
                </c:pt>
                <c:pt idx="31">
                  <c:v>3.8864907251724818</c:v>
                </c:pt>
                <c:pt idx="32">
                  <c:v>3.8512583487190755</c:v>
                </c:pt>
                <c:pt idx="33">
                  <c:v>3.8450980400142569</c:v>
                </c:pt>
                <c:pt idx="34">
                  <c:v>3.8388490907372552</c:v>
                </c:pt>
                <c:pt idx="35">
                  <c:v>3.8388490907372552</c:v>
                </c:pt>
                <c:pt idx="36">
                  <c:v>3.8388490907372552</c:v>
                </c:pt>
                <c:pt idx="37">
                  <c:v>3.8388490907372552</c:v>
                </c:pt>
                <c:pt idx="38">
                  <c:v>3.8325089127062362</c:v>
                </c:pt>
                <c:pt idx="39">
                  <c:v>3.8325089127062362</c:v>
                </c:pt>
                <c:pt idx="40">
                  <c:v>3.8325089127062362</c:v>
                </c:pt>
                <c:pt idx="41">
                  <c:v>3.8260748027008264</c:v>
                </c:pt>
                <c:pt idx="42">
                  <c:v>3.8260748027008264</c:v>
                </c:pt>
                <c:pt idx="43">
                  <c:v>3.8260748027008264</c:v>
                </c:pt>
                <c:pt idx="44">
                  <c:v>3.8260748027008264</c:v>
                </c:pt>
                <c:pt idx="45">
                  <c:v>3.8195439355418688</c:v>
                </c:pt>
                <c:pt idx="46">
                  <c:v>3.8195439355418688</c:v>
                </c:pt>
                <c:pt idx="47">
                  <c:v>3.8195439355418688</c:v>
                </c:pt>
                <c:pt idx="48">
                  <c:v>3.8129133566428557</c:v>
                </c:pt>
                <c:pt idx="49">
                  <c:v>3.8129133566428557</c:v>
                </c:pt>
                <c:pt idx="50">
                  <c:v>3.7923916894982539</c:v>
                </c:pt>
                <c:pt idx="51">
                  <c:v>3.7481880270062002</c:v>
                </c:pt>
                <c:pt idx="52">
                  <c:v>3.7481880270062002</c:v>
                </c:pt>
                <c:pt idx="53">
                  <c:v>3.7403626894942437</c:v>
                </c:pt>
                <c:pt idx="54">
                  <c:v>3.7403626894942437</c:v>
                </c:pt>
                <c:pt idx="55">
                  <c:v>3.7323937598229686</c:v>
                </c:pt>
                <c:pt idx="56">
                  <c:v>3.7323937598229686</c:v>
                </c:pt>
                <c:pt idx="57">
                  <c:v>3.7242758696007892</c:v>
                </c:pt>
                <c:pt idx="58">
                  <c:v>3.7075701760979363</c:v>
                </c:pt>
                <c:pt idx="59">
                  <c:v>3.7075701760979363</c:v>
                </c:pt>
                <c:pt idx="60">
                  <c:v>3.6989700043360187</c:v>
                </c:pt>
                <c:pt idx="61">
                  <c:v>3.6989700043360187</c:v>
                </c:pt>
                <c:pt idx="62">
                  <c:v>3.6989700043360187</c:v>
                </c:pt>
                <c:pt idx="63">
                  <c:v>3.6989700043360187</c:v>
                </c:pt>
                <c:pt idx="64">
                  <c:v>3.6901960800285138</c:v>
                </c:pt>
                <c:pt idx="65">
                  <c:v>3.6812412373755872</c:v>
                </c:pt>
                <c:pt idx="66">
                  <c:v>3.6812412373755872</c:v>
                </c:pt>
                <c:pt idx="67">
                  <c:v>3.6720978579357175</c:v>
                </c:pt>
                <c:pt idx="68">
                  <c:v>3.6720978579357175</c:v>
                </c:pt>
                <c:pt idx="69">
                  <c:v>3.6720978579357175</c:v>
                </c:pt>
                <c:pt idx="70">
                  <c:v>3.6434526764861874</c:v>
                </c:pt>
                <c:pt idx="71">
                  <c:v>3.6334684555795866</c:v>
                </c:pt>
                <c:pt idx="72">
                  <c:v>3.6334684555795866</c:v>
                </c:pt>
                <c:pt idx="73">
                  <c:v>3.6232492903979003</c:v>
                </c:pt>
                <c:pt idx="74">
                  <c:v>3.6232492903979003</c:v>
                </c:pt>
                <c:pt idx="75">
                  <c:v>3.6232492903979003</c:v>
                </c:pt>
                <c:pt idx="76">
                  <c:v>3.6127838567197355</c:v>
                </c:pt>
                <c:pt idx="77">
                  <c:v>3.6127838567197355</c:v>
                </c:pt>
                <c:pt idx="78">
                  <c:v>3.6020599913279625</c:v>
                </c:pt>
                <c:pt idx="79">
                  <c:v>3.6020599913279625</c:v>
                </c:pt>
                <c:pt idx="80">
                  <c:v>3.5910646070264991</c:v>
                </c:pt>
                <c:pt idx="81">
                  <c:v>3.5910646070264991</c:v>
                </c:pt>
                <c:pt idx="82">
                  <c:v>3.5797835966168101</c:v>
                </c:pt>
                <c:pt idx="83">
                  <c:v>3.5563025007672873</c:v>
                </c:pt>
                <c:pt idx="84">
                  <c:v>3.5563025007672873</c:v>
                </c:pt>
                <c:pt idx="85">
                  <c:v>3.5440680443502757</c:v>
                </c:pt>
                <c:pt idx="86">
                  <c:v>3.5440680443502757</c:v>
                </c:pt>
                <c:pt idx="87">
                  <c:v>3.5440680443502757</c:v>
                </c:pt>
                <c:pt idx="88">
                  <c:v>3.5440680443502757</c:v>
                </c:pt>
                <c:pt idx="89">
                  <c:v>3.5314789170422549</c:v>
                </c:pt>
                <c:pt idx="90">
                  <c:v>3.5314789170422549</c:v>
                </c:pt>
                <c:pt idx="91">
                  <c:v>3.5051499783199058</c:v>
                </c:pt>
                <c:pt idx="92">
                  <c:v>3.5051499783199058</c:v>
                </c:pt>
                <c:pt idx="93">
                  <c:v>3.5051499783199058</c:v>
                </c:pt>
                <c:pt idx="94">
                  <c:v>3.5051499783199058</c:v>
                </c:pt>
                <c:pt idx="95">
                  <c:v>3.5051499783199058</c:v>
                </c:pt>
                <c:pt idx="96">
                  <c:v>3.4913616938342726</c:v>
                </c:pt>
                <c:pt idx="97">
                  <c:v>3.4913616938342726</c:v>
                </c:pt>
                <c:pt idx="98">
                  <c:v>3.4913616938342726</c:v>
                </c:pt>
                <c:pt idx="99">
                  <c:v>3.4913616938342726</c:v>
                </c:pt>
                <c:pt idx="100">
                  <c:v>3.4771212547196626</c:v>
                </c:pt>
                <c:pt idx="101">
                  <c:v>3.4771212547196626</c:v>
                </c:pt>
                <c:pt idx="102">
                  <c:v>3.4771212547196626</c:v>
                </c:pt>
                <c:pt idx="103">
                  <c:v>3.4771212547196626</c:v>
                </c:pt>
                <c:pt idx="104">
                  <c:v>3.4771212547196626</c:v>
                </c:pt>
                <c:pt idx="105">
                  <c:v>3.4623979978989561</c:v>
                </c:pt>
                <c:pt idx="106">
                  <c:v>3.4623979978989561</c:v>
                </c:pt>
                <c:pt idx="107">
                  <c:v>3.4623979978989561</c:v>
                </c:pt>
                <c:pt idx="108">
                  <c:v>3.4623979978989561</c:v>
                </c:pt>
                <c:pt idx="109">
                  <c:v>3.4471580313422194</c:v>
                </c:pt>
                <c:pt idx="110">
                  <c:v>3.4471580313422194</c:v>
                </c:pt>
                <c:pt idx="111">
                  <c:v>3.4313637641589874</c:v>
                </c:pt>
                <c:pt idx="112">
                  <c:v>3.4313637641589874</c:v>
                </c:pt>
                <c:pt idx="113">
                  <c:v>3.4313637641589874</c:v>
                </c:pt>
                <c:pt idx="114">
                  <c:v>3.4149733479708178</c:v>
                </c:pt>
                <c:pt idx="115">
                  <c:v>3.4149733479708178</c:v>
                </c:pt>
                <c:pt idx="116">
                  <c:v>3.4149733479708178</c:v>
                </c:pt>
                <c:pt idx="117">
                  <c:v>3.4149733479708178</c:v>
                </c:pt>
                <c:pt idx="118">
                  <c:v>3.4149733479708178</c:v>
                </c:pt>
                <c:pt idx="119">
                  <c:v>3.4149733479708178</c:v>
                </c:pt>
                <c:pt idx="120">
                  <c:v>3.4149733479708178</c:v>
                </c:pt>
                <c:pt idx="121">
                  <c:v>3.3979400086720375</c:v>
                </c:pt>
                <c:pt idx="122">
                  <c:v>3.3802112417116059</c:v>
                </c:pt>
                <c:pt idx="123">
                  <c:v>3.3617278360175931</c:v>
                </c:pt>
                <c:pt idx="124">
                  <c:v>3.3617278360175931</c:v>
                </c:pt>
                <c:pt idx="125">
                  <c:v>3.3424226808222062</c:v>
                </c:pt>
                <c:pt idx="126">
                  <c:v>3.3424226808222062</c:v>
                </c:pt>
                <c:pt idx="127">
                  <c:v>3.3424226808222062</c:v>
                </c:pt>
                <c:pt idx="128">
                  <c:v>3.3424226808222062</c:v>
                </c:pt>
                <c:pt idx="129">
                  <c:v>3.3424226808222062</c:v>
                </c:pt>
                <c:pt idx="130">
                  <c:v>3.3222192947339191</c:v>
                </c:pt>
                <c:pt idx="131">
                  <c:v>3.3222192947339191</c:v>
                </c:pt>
                <c:pt idx="132">
                  <c:v>3.3222192947339191</c:v>
                </c:pt>
                <c:pt idx="133">
                  <c:v>3.3222192947339191</c:v>
                </c:pt>
                <c:pt idx="134">
                  <c:v>3.3222192947339191</c:v>
                </c:pt>
                <c:pt idx="135">
                  <c:v>3.3010299956639813</c:v>
                </c:pt>
                <c:pt idx="136">
                  <c:v>3.3010299956639813</c:v>
                </c:pt>
                <c:pt idx="137">
                  <c:v>3.3010299956639813</c:v>
                </c:pt>
                <c:pt idx="138">
                  <c:v>3.3010299956639813</c:v>
                </c:pt>
                <c:pt idx="139">
                  <c:v>3.3010299956639813</c:v>
                </c:pt>
                <c:pt idx="140">
                  <c:v>3.3010299956639813</c:v>
                </c:pt>
                <c:pt idx="141">
                  <c:v>3.3010299956639813</c:v>
                </c:pt>
                <c:pt idx="142">
                  <c:v>3.3010299956639813</c:v>
                </c:pt>
                <c:pt idx="143">
                  <c:v>3.3010299956639813</c:v>
                </c:pt>
                <c:pt idx="144">
                  <c:v>3.2787536009528289</c:v>
                </c:pt>
                <c:pt idx="145">
                  <c:v>3.2787536009528289</c:v>
                </c:pt>
                <c:pt idx="146">
                  <c:v>3.2787536009528289</c:v>
                </c:pt>
                <c:pt idx="147">
                  <c:v>3.2787536009528289</c:v>
                </c:pt>
                <c:pt idx="148">
                  <c:v>3.2787536009528289</c:v>
                </c:pt>
                <c:pt idx="149">
                  <c:v>3.2787536009528289</c:v>
                </c:pt>
                <c:pt idx="150">
                  <c:v>3.2787536009528289</c:v>
                </c:pt>
                <c:pt idx="151">
                  <c:v>3.2787536009528289</c:v>
                </c:pt>
                <c:pt idx="152">
                  <c:v>3.2787536009528289</c:v>
                </c:pt>
                <c:pt idx="153">
                  <c:v>3.2787536009528289</c:v>
                </c:pt>
                <c:pt idx="154">
                  <c:v>3.2787536009528289</c:v>
                </c:pt>
                <c:pt idx="155">
                  <c:v>3.255272505103306</c:v>
                </c:pt>
                <c:pt idx="156">
                  <c:v>3.255272505103306</c:v>
                </c:pt>
                <c:pt idx="157">
                  <c:v>3.255272505103306</c:v>
                </c:pt>
                <c:pt idx="158">
                  <c:v>3.2304489213782741</c:v>
                </c:pt>
                <c:pt idx="159">
                  <c:v>3.2304489213782741</c:v>
                </c:pt>
                <c:pt idx="160">
                  <c:v>3.2304489213782741</c:v>
                </c:pt>
                <c:pt idx="161">
                  <c:v>3.2304489213782741</c:v>
                </c:pt>
                <c:pt idx="162">
                  <c:v>3.2041199826559246</c:v>
                </c:pt>
                <c:pt idx="163">
                  <c:v>3.2041199826559246</c:v>
                </c:pt>
                <c:pt idx="164">
                  <c:v>3.2041199826559246</c:v>
                </c:pt>
                <c:pt idx="165">
                  <c:v>3.2041199826559246</c:v>
                </c:pt>
                <c:pt idx="166">
                  <c:v>3.2041199826559246</c:v>
                </c:pt>
                <c:pt idx="167">
                  <c:v>3.1760912590556813</c:v>
                </c:pt>
                <c:pt idx="168">
                  <c:v>3.1760912590556813</c:v>
                </c:pt>
                <c:pt idx="169">
                  <c:v>3.1760912590556813</c:v>
                </c:pt>
                <c:pt idx="170">
                  <c:v>3.1760912590556813</c:v>
                </c:pt>
                <c:pt idx="171">
                  <c:v>3.1760912590556813</c:v>
                </c:pt>
                <c:pt idx="172">
                  <c:v>3.1760912590556813</c:v>
                </c:pt>
                <c:pt idx="173">
                  <c:v>3.1760912590556813</c:v>
                </c:pt>
                <c:pt idx="174">
                  <c:v>3.1760912590556813</c:v>
                </c:pt>
                <c:pt idx="175">
                  <c:v>3.1760912590556813</c:v>
                </c:pt>
                <c:pt idx="176">
                  <c:v>3.1760912590556813</c:v>
                </c:pt>
                <c:pt idx="177">
                  <c:v>3.1461280356782382</c:v>
                </c:pt>
                <c:pt idx="178">
                  <c:v>3.1461280356782382</c:v>
                </c:pt>
                <c:pt idx="179">
                  <c:v>3.1461280356782382</c:v>
                </c:pt>
                <c:pt idx="180">
                  <c:v>3.1461280356782382</c:v>
                </c:pt>
                <c:pt idx="181">
                  <c:v>3.1461280356782382</c:v>
                </c:pt>
                <c:pt idx="182">
                  <c:v>3.1461280356782382</c:v>
                </c:pt>
                <c:pt idx="183">
                  <c:v>3.1461280356782382</c:v>
                </c:pt>
                <c:pt idx="184">
                  <c:v>3.1461280356782382</c:v>
                </c:pt>
                <c:pt idx="185">
                  <c:v>3.1139433523068369</c:v>
                </c:pt>
                <c:pt idx="186">
                  <c:v>3.1139433523068369</c:v>
                </c:pt>
                <c:pt idx="187">
                  <c:v>3.1139433523068369</c:v>
                </c:pt>
                <c:pt idx="188">
                  <c:v>3.1139433523068369</c:v>
                </c:pt>
                <c:pt idx="189">
                  <c:v>3.1139433523068369</c:v>
                </c:pt>
                <c:pt idx="190">
                  <c:v>3.0791812460476247</c:v>
                </c:pt>
                <c:pt idx="191">
                  <c:v>3.0791812460476247</c:v>
                </c:pt>
                <c:pt idx="192">
                  <c:v>3.0791812460476247</c:v>
                </c:pt>
                <c:pt idx="193">
                  <c:v>3.0791812460476247</c:v>
                </c:pt>
                <c:pt idx="194">
                  <c:v>3.0791812460476247</c:v>
                </c:pt>
                <c:pt idx="195">
                  <c:v>3.0791812460476247</c:v>
                </c:pt>
                <c:pt idx="196">
                  <c:v>3.0791812460476247</c:v>
                </c:pt>
                <c:pt idx="197">
                  <c:v>3.0791812460476247</c:v>
                </c:pt>
                <c:pt idx="198">
                  <c:v>3.0791812460476247</c:v>
                </c:pt>
                <c:pt idx="199">
                  <c:v>3.0791812460476247</c:v>
                </c:pt>
                <c:pt idx="200">
                  <c:v>3.0791812460476247</c:v>
                </c:pt>
                <c:pt idx="201">
                  <c:v>3.0413926851582249</c:v>
                </c:pt>
                <c:pt idx="202">
                  <c:v>3.0413926851582249</c:v>
                </c:pt>
                <c:pt idx="203">
                  <c:v>3.0413926851582249</c:v>
                </c:pt>
                <c:pt idx="204">
                  <c:v>3.0413926851582249</c:v>
                </c:pt>
                <c:pt idx="205">
                  <c:v>3.0413926851582249</c:v>
                </c:pt>
                <c:pt idx="206">
                  <c:v>3.0413926851582249</c:v>
                </c:pt>
                <c:pt idx="207">
                  <c:v>3.0413926851582249</c:v>
                </c:pt>
                <c:pt idx="208">
                  <c:v>3.0413926851582249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5.3242824552976931</c:v>
                </c:pt>
                <c:pt idx="219">
                  <c:v>4.9211660506377388</c:v>
                </c:pt>
                <c:pt idx="220">
                  <c:v>4.7708520116421438</c:v>
                </c:pt>
                <c:pt idx="221">
                  <c:v>4.7693773260761381</c:v>
                </c:pt>
                <c:pt idx="222">
                  <c:v>4.7604224834232118</c:v>
                </c:pt>
                <c:pt idx="223">
                  <c:v>4.7355988996981795</c:v>
                </c:pt>
                <c:pt idx="224">
                  <c:v>4.632457292184724</c:v>
                </c:pt>
                <c:pt idx="225">
                  <c:v>4.5921767573958672</c:v>
                </c:pt>
                <c:pt idx="226">
                  <c:v>4.5899496013257082</c:v>
                </c:pt>
                <c:pt idx="227">
                  <c:v>4.5831987739686229</c:v>
                </c:pt>
                <c:pt idx="228">
                  <c:v>4.540329474790874</c:v>
                </c:pt>
                <c:pt idx="229">
                  <c:v>4.4996870826184034</c:v>
                </c:pt>
                <c:pt idx="230">
                  <c:v>4.4996870826184034</c:v>
                </c:pt>
                <c:pt idx="231">
                  <c:v>4.424881636631067</c:v>
                </c:pt>
                <c:pt idx="232">
                  <c:v>4.3909351071033793</c:v>
                </c:pt>
                <c:pt idx="233">
                  <c:v>4.3838153659804311</c:v>
                </c:pt>
                <c:pt idx="234">
                  <c:v>4.363611979892144</c:v>
                </c:pt>
                <c:pt idx="235">
                  <c:v>4.3541084391474012</c:v>
                </c:pt>
                <c:pt idx="236">
                  <c:v>4.3424226808222066</c:v>
                </c:pt>
                <c:pt idx="237">
                  <c:v>4.3263358609287517</c:v>
                </c:pt>
                <c:pt idx="238">
                  <c:v>4.3222192947339195</c:v>
                </c:pt>
                <c:pt idx="239">
                  <c:v>4.2764618041732438</c:v>
                </c:pt>
                <c:pt idx="240">
                  <c:v>4.2479732663618064</c:v>
                </c:pt>
                <c:pt idx="241">
                  <c:v>4.2329961103921541</c:v>
                </c:pt>
                <c:pt idx="242">
                  <c:v>4.2174839442139067</c:v>
                </c:pt>
                <c:pt idx="243">
                  <c:v>4.2095150145426308</c:v>
                </c:pt>
                <c:pt idx="244">
                  <c:v>4.1986570869544222</c:v>
                </c:pt>
                <c:pt idx="245">
                  <c:v>4.173186268412274</c:v>
                </c:pt>
                <c:pt idx="246">
                  <c:v>4.1522883443830567</c:v>
                </c:pt>
                <c:pt idx="247">
                  <c:v>4.1461280356782382</c:v>
                </c:pt>
                <c:pt idx="248">
                  <c:v>4.1238516409670858</c:v>
                </c:pt>
                <c:pt idx="249">
                  <c:v>4.0530784434834199</c:v>
                </c:pt>
                <c:pt idx="250">
                  <c:v>4.0453229787866576</c:v>
                </c:pt>
                <c:pt idx="251">
                  <c:v>4.0374264979406238</c:v>
                </c:pt>
                <c:pt idx="252">
                  <c:v>4.0374264979406238</c:v>
                </c:pt>
                <c:pt idx="253">
                  <c:v>4.0293837776852097</c:v>
                </c:pt>
                <c:pt idx="254">
                  <c:v>4.008600171761918</c:v>
                </c:pt>
                <c:pt idx="255">
                  <c:v>4.008600171761918</c:v>
                </c:pt>
                <c:pt idx="256">
                  <c:v>4.0043213737826422</c:v>
                </c:pt>
                <c:pt idx="257">
                  <c:v>3.9912260756924947</c:v>
                </c:pt>
                <c:pt idx="258">
                  <c:v>3.9912260756924947</c:v>
                </c:pt>
                <c:pt idx="259">
                  <c:v>3.9912260756924947</c:v>
                </c:pt>
                <c:pt idx="260">
                  <c:v>3.9867717342662448</c:v>
                </c:pt>
                <c:pt idx="261">
                  <c:v>3.9822712330395684</c:v>
                </c:pt>
                <c:pt idx="262">
                  <c:v>3.9777236052888476</c:v>
                </c:pt>
                <c:pt idx="263">
                  <c:v>3.9731278535996988</c:v>
                </c:pt>
                <c:pt idx="264">
                  <c:v>3.9637878273455551</c:v>
                </c:pt>
                <c:pt idx="265">
                  <c:v>3.9542425094393248</c:v>
                </c:pt>
                <c:pt idx="266">
                  <c:v>3.9493900066449128</c:v>
                </c:pt>
                <c:pt idx="267">
                  <c:v>3.9493900066449128</c:v>
                </c:pt>
                <c:pt idx="268">
                  <c:v>3.9395192526186187</c:v>
                </c:pt>
                <c:pt idx="269">
                  <c:v>3.9344984512435679</c:v>
                </c:pt>
                <c:pt idx="270">
                  <c:v>3.9242792860618816</c:v>
                </c:pt>
                <c:pt idx="271">
                  <c:v>3.9242792860618816</c:v>
                </c:pt>
                <c:pt idx="272">
                  <c:v>3.9190780923760737</c:v>
                </c:pt>
                <c:pt idx="273">
                  <c:v>3.9138138523837167</c:v>
                </c:pt>
                <c:pt idx="274">
                  <c:v>3.9138138523837167</c:v>
                </c:pt>
                <c:pt idx="275">
                  <c:v>3.90848501887865</c:v>
                </c:pt>
                <c:pt idx="276">
                  <c:v>3.90848501887865</c:v>
                </c:pt>
                <c:pt idx="277">
                  <c:v>3.9030899869919438</c:v>
                </c:pt>
                <c:pt idx="278">
                  <c:v>3.8976270912904414</c:v>
                </c:pt>
                <c:pt idx="279">
                  <c:v>3.8864907251724818</c:v>
                </c:pt>
                <c:pt idx="280">
                  <c:v>3.8808135922807914</c:v>
                </c:pt>
                <c:pt idx="281">
                  <c:v>3.8808135922807914</c:v>
                </c:pt>
                <c:pt idx="282">
                  <c:v>3.8750612633917001</c:v>
                </c:pt>
                <c:pt idx="283">
                  <c:v>3.8692317197309762</c:v>
                </c:pt>
                <c:pt idx="284">
                  <c:v>3.8692317197309762</c:v>
                </c:pt>
                <c:pt idx="285">
                  <c:v>3.8692317197309762</c:v>
                </c:pt>
                <c:pt idx="286">
                  <c:v>3.8633228601204559</c:v>
                </c:pt>
                <c:pt idx="287">
                  <c:v>3.8633228601204559</c:v>
                </c:pt>
                <c:pt idx="288">
                  <c:v>3.8633228601204559</c:v>
                </c:pt>
                <c:pt idx="289">
                  <c:v>3.8573324964312685</c:v>
                </c:pt>
                <c:pt idx="290">
                  <c:v>3.8512583487190755</c:v>
                </c:pt>
                <c:pt idx="291">
                  <c:v>3.8512583487190755</c:v>
                </c:pt>
                <c:pt idx="292">
                  <c:v>3.8450980400142569</c:v>
                </c:pt>
                <c:pt idx="293">
                  <c:v>3.8450980400142569</c:v>
                </c:pt>
                <c:pt idx="294">
                  <c:v>3.8450980400142569</c:v>
                </c:pt>
                <c:pt idx="295">
                  <c:v>3.8388490907372552</c:v>
                </c:pt>
                <c:pt idx="296">
                  <c:v>3.8325089127062362</c:v>
                </c:pt>
                <c:pt idx="297">
                  <c:v>3.8325089127062362</c:v>
                </c:pt>
                <c:pt idx="298">
                  <c:v>3.8260748027008264</c:v>
                </c:pt>
                <c:pt idx="299">
                  <c:v>3.8260748027008264</c:v>
                </c:pt>
                <c:pt idx="300">
                  <c:v>3.8260748027008264</c:v>
                </c:pt>
                <c:pt idx="301">
                  <c:v>3.8195439355418688</c:v>
                </c:pt>
                <c:pt idx="302">
                  <c:v>3.8195439355418688</c:v>
                </c:pt>
                <c:pt idx="303">
                  <c:v>3.7993405494535817</c:v>
                </c:pt>
                <c:pt idx="304">
                  <c:v>3.7993405494535817</c:v>
                </c:pt>
                <c:pt idx="305">
                  <c:v>3.7853298350107671</c:v>
                </c:pt>
                <c:pt idx="306">
                  <c:v>3.7853298350107671</c:v>
                </c:pt>
                <c:pt idx="307">
                  <c:v>3.7853298350107671</c:v>
                </c:pt>
                <c:pt idx="308">
                  <c:v>3.7781512503836434</c:v>
                </c:pt>
                <c:pt idx="309">
                  <c:v>3.7708520116421442</c:v>
                </c:pt>
                <c:pt idx="310">
                  <c:v>3.7708520116421442</c:v>
                </c:pt>
                <c:pt idx="311">
                  <c:v>3.7634279935629373</c:v>
                </c:pt>
                <c:pt idx="312">
                  <c:v>3.7558748556724915</c:v>
                </c:pt>
                <c:pt idx="313">
                  <c:v>3.7558748556724915</c:v>
                </c:pt>
                <c:pt idx="314">
                  <c:v>3.7558748556724915</c:v>
                </c:pt>
                <c:pt idx="315">
                  <c:v>3.7558748556724915</c:v>
                </c:pt>
                <c:pt idx="316">
                  <c:v>3.7558748556724915</c:v>
                </c:pt>
                <c:pt idx="317">
                  <c:v>3.7558748556724915</c:v>
                </c:pt>
                <c:pt idx="318">
                  <c:v>3.7558748556724915</c:v>
                </c:pt>
                <c:pt idx="319">
                  <c:v>3.7481880270062002</c:v>
                </c:pt>
                <c:pt idx="320">
                  <c:v>3.7481880270062002</c:v>
                </c:pt>
                <c:pt idx="321">
                  <c:v>3.7481880270062002</c:v>
                </c:pt>
                <c:pt idx="322">
                  <c:v>3.7403626894942437</c:v>
                </c:pt>
                <c:pt idx="323">
                  <c:v>3.7403626894942437</c:v>
                </c:pt>
                <c:pt idx="324">
                  <c:v>3.7403626894942437</c:v>
                </c:pt>
                <c:pt idx="325">
                  <c:v>3.7403626894942437</c:v>
                </c:pt>
                <c:pt idx="326">
                  <c:v>3.7403626894942437</c:v>
                </c:pt>
                <c:pt idx="327">
                  <c:v>3.7403626894942437</c:v>
                </c:pt>
                <c:pt idx="328">
                  <c:v>3.7323937598229686</c:v>
                </c:pt>
                <c:pt idx="329">
                  <c:v>3.7323937598229686</c:v>
                </c:pt>
                <c:pt idx="330">
                  <c:v>3.7323937598229686</c:v>
                </c:pt>
                <c:pt idx="331">
                  <c:v>3.7323937598229686</c:v>
                </c:pt>
                <c:pt idx="332">
                  <c:v>3.7323937598229686</c:v>
                </c:pt>
                <c:pt idx="333">
                  <c:v>3.7242758696007892</c:v>
                </c:pt>
                <c:pt idx="334">
                  <c:v>3.7242758696007892</c:v>
                </c:pt>
                <c:pt idx="335">
                  <c:v>3.7242758696007892</c:v>
                </c:pt>
                <c:pt idx="336">
                  <c:v>3.716003343634799</c:v>
                </c:pt>
                <c:pt idx="337">
                  <c:v>3.716003343634799</c:v>
                </c:pt>
                <c:pt idx="338">
                  <c:v>3.7075701760979363</c:v>
                </c:pt>
                <c:pt idx="339">
                  <c:v>3.6989700043360187</c:v>
                </c:pt>
                <c:pt idx="340">
                  <c:v>3.6989700043360187</c:v>
                </c:pt>
                <c:pt idx="341">
                  <c:v>3.6989700043360187</c:v>
                </c:pt>
                <c:pt idx="342">
                  <c:v>3.6989700043360187</c:v>
                </c:pt>
                <c:pt idx="343">
                  <c:v>3.6989700043360187</c:v>
                </c:pt>
                <c:pt idx="344">
                  <c:v>3.6901960800285138</c:v>
                </c:pt>
                <c:pt idx="345">
                  <c:v>3.6901960800285138</c:v>
                </c:pt>
                <c:pt idx="346">
                  <c:v>3.6812412373755872</c:v>
                </c:pt>
                <c:pt idx="347">
                  <c:v>3.6812412373755872</c:v>
                </c:pt>
                <c:pt idx="348">
                  <c:v>3.6812412373755872</c:v>
                </c:pt>
                <c:pt idx="349">
                  <c:v>3.6812412373755872</c:v>
                </c:pt>
                <c:pt idx="350">
                  <c:v>3.6720978579357175</c:v>
                </c:pt>
                <c:pt idx="351">
                  <c:v>3.6627578316815739</c:v>
                </c:pt>
                <c:pt idx="352">
                  <c:v>3.6627578316815739</c:v>
                </c:pt>
                <c:pt idx="353">
                  <c:v>3.6627578316815739</c:v>
                </c:pt>
                <c:pt idx="354">
                  <c:v>3.6627578316815739</c:v>
                </c:pt>
                <c:pt idx="355">
                  <c:v>3.6627578316815739</c:v>
                </c:pt>
                <c:pt idx="356">
                  <c:v>3.6627578316815739</c:v>
                </c:pt>
                <c:pt idx="357">
                  <c:v>3.6627578316815739</c:v>
                </c:pt>
                <c:pt idx="358">
                  <c:v>3.6532125137753435</c:v>
                </c:pt>
                <c:pt idx="359">
                  <c:v>3.6532125137753435</c:v>
                </c:pt>
                <c:pt idx="360">
                  <c:v>3.6532125137753435</c:v>
                </c:pt>
                <c:pt idx="361">
                  <c:v>3.6532125137753435</c:v>
                </c:pt>
                <c:pt idx="362">
                  <c:v>3.6434526764861874</c:v>
                </c:pt>
                <c:pt idx="363">
                  <c:v>3.6434526764861874</c:v>
                </c:pt>
                <c:pt idx="364">
                  <c:v>3.6434526764861874</c:v>
                </c:pt>
                <c:pt idx="365">
                  <c:v>3.6334684555795866</c:v>
                </c:pt>
                <c:pt idx="366">
                  <c:v>3.6334684555795866</c:v>
                </c:pt>
                <c:pt idx="367">
                  <c:v>3.6334684555795866</c:v>
                </c:pt>
                <c:pt idx="368">
                  <c:v>3.6232492903979003</c:v>
                </c:pt>
                <c:pt idx="369">
                  <c:v>3.6232492903979003</c:v>
                </c:pt>
                <c:pt idx="370">
                  <c:v>3.6232492903979003</c:v>
                </c:pt>
                <c:pt idx="371">
                  <c:v>3.6127838567197355</c:v>
                </c:pt>
                <c:pt idx="372">
                  <c:v>3.6127838567197355</c:v>
                </c:pt>
                <c:pt idx="373">
                  <c:v>3.6127838567197355</c:v>
                </c:pt>
                <c:pt idx="374">
                  <c:v>3.6127838567197355</c:v>
                </c:pt>
                <c:pt idx="375">
                  <c:v>3.6127838567197355</c:v>
                </c:pt>
                <c:pt idx="376">
                  <c:v>3.6127838567197355</c:v>
                </c:pt>
                <c:pt idx="377">
                  <c:v>3.6020599913279625</c:v>
                </c:pt>
                <c:pt idx="378">
                  <c:v>3.6020599913279625</c:v>
                </c:pt>
                <c:pt idx="379">
                  <c:v>3.6020599913279625</c:v>
                </c:pt>
                <c:pt idx="380">
                  <c:v>3.6020599913279625</c:v>
                </c:pt>
                <c:pt idx="381">
                  <c:v>3.5910646070264991</c:v>
                </c:pt>
                <c:pt idx="382">
                  <c:v>3.5910646070264991</c:v>
                </c:pt>
                <c:pt idx="383">
                  <c:v>3.5910646070264991</c:v>
                </c:pt>
                <c:pt idx="384">
                  <c:v>3.5910646070264991</c:v>
                </c:pt>
                <c:pt idx="385">
                  <c:v>3.5910646070264991</c:v>
                </c:pt>
                <c:pt idx="386">
                  <c:v>3.5910646070264991</c:v>
                </c:pt>
                <c:pt idx="387">
                  <c:v>3.5910646070264991</c:v>
                </c:pt>
                <c:pt idx="388">
                  <c:v>3.5910646070264991</c:v>
                </c:pt>
                <c:pt idx="389">
                  <c:v>3.5910646070264991</c:v>
                </c:pt>
                <c:pt idx="390">
                  <c:v>3.5910646070264991</c:v>
                </c:pt>
                <c:pt idx="391">
                  <c:v>3.5910646070264991</c:v>
                </c:pt>
                <c:pt idx="392">
                  <c:v>3.5910646070264991</c:v>
                </c:pt>
                <c:pt idx="393">
                  <c:v>3.5910646070264991</c:v>
                </c:pt>
                <c:pt idx="394">
                  <c:v>3.5910646070264991</c:v>
                </c:pt>
                <c:pt idx="395">
                  <c:v>3.5797835966168101</c:v>
                </c:pt>
                <c:pt idx="396">
                  <c:v>3.5797835966168101</c:v>
                </c:pt>
                <c:pt idx="397">
                  <c:v>3.5797835966168101</c:v>
                </c:pt>
                <c:pt idx="398">
                  <c:v>3.5797835966168101</c:v>
                </c:pt>
                <c:pt idx="399">
                  <c:v>3.568201724066995</c:v>
                </c:pt>
                <c:pt idx="400">
                  <c:v>3.568201724066995</c:v>
                </c:pt>
                <c:pt idx="401">
                  <c:v>3.568201724066995</c:v>
                </c:pt>
                <c:pt idx="402">
                  <c:v>3.5563025007672873</c:v>
                </c:pt>
                <c:pt idx="403">
                  <c:v>3.5563025007672873</c:v>
                </c:pt>
                <c:pt idx="404">
                  <c:v>3.5563025007672873</c:v>
                </c:pt>
                <c:pt idx="405">
                  <c:v>3.5563025007672873</c:v>
                </c:pt>
                <c:pt idx="406">
                  <c:v>3.5563025007672873</c:v>
                </c:pt>
                <c:pt idx="407">
                  <c:v>3.5563025007672873</c:v>
                </c:pt>
                <c:pt idx="408">
                  <c:v>3.5563025007672873</c:v>
                </c:pt>
                <c:pt idx="409">
                  <c:v>3.5563025007672873</c:v>
                </c:pt>
                <c:pt idx="410">
                  <c:v>3.5563025007672873</c:v>
                </c:pt>
                <c:pt idx="411">
                  <c:v>3.5440680443502757</c:v>
                </c:pt>
                <c:pt idx="412">
                  <c:v>3.5440680443502757</c:v>
                </c:pt>
                <c:pt idx="413">
                  <c:v>3.5440680443502757</c:v>
                </c:pt>
                <c:pt idx="414">
                  <c:v>3.5440680443502757</c:v>
                </c:pt>
                <c:pt idx="415">
                  <c:v>3.5440680443502757</c:v>
                </c:pt>
                <c:pt idx="416">
                  <c:v>3.5440680443502757</c:v>
                </c:pt>
                <c:pt idx="417">
                  <c:v>3.5440680443502757</c:v>
                </c:pt>
                <c:pt idx="418">
                  <c:v>3.5440680443502757</c:v>
                </c:pt>
                <c:pt idx="419">
                  <c:v>3.5314789170422549</c:v>
                </c:pt>
                <c:pt idx="420">
                  <c:v>3.5314789170422549</c:v>
                </c:pt>
                <c:pt idx="421">
                  <c:v>3.5314789170422549</c:v>
                </c:pt>
                <c:pt idx="422">
                  <c:v>3.5314789170422549</c:v>
                </c:pt>
                <c:pt idx="423">
                  <c:v>3.5314789170422549</c:v>
                </c:pt>
                <c:pt idx="424">
                  <c:v>3.5314789170422549</c:v>
                </c:pt>
                <c:pt idx="425">
                  <c:v>3.5314789170422549</c:v>
                </c:pt>
                <c:pt idx="426">
                  <c:v>3.5185139398778875</c:v>
                </c:pt>
                <c:pt idx="427">
                  <c:v>3.5185139398778875</c:v>
                </c:pt>
                <c:pt idx="428">
                  <c:v>3.5185139398778875</c:v>
                </c:pt>
                <c:pt idx="429">
                  <c:v>3.5185139398778875</c:v>
                </c:pt>
                <c:pt idx="430">
                  <c:v>3.5185139398778875</c:v>
                </c:pt>
                <c:pt idx="431">
                  <c:v>3.5185139398778875</c:v>
                </c:pt>
                <c:pt idx="432">
                  <c:v>3.5051499783199058</c:v>
                </c:pt>
                <c:pt idx="433">
                  <c:v>3.5051499783199058</c:v>
                </c:pt>
                <c:pt idx="434">
                  <c:v>3.5051499783199058</c:v>
                </c:pt>
                <c:pt idx="435">
                  <c:v>3.5051499783199058</c:v>
                </c:pt>
                <c:pt idx="436">
                  <c:v>3.5051499783199058</c:v>
                </c:pt>
                <c:pt idx="437">
                  <c:v>3.5051499783199058</c:v>
                </c:pt>
                <c:pt idx="438">
                  <c:v>3.5051499783199058</c:v>
                </c:pt>
                <c:pt idx="439">
                  <c:v>3.4913616938342726</c:v>
                </c:pt>
                <c:pt idx="440">
                  <c:v>3.4913616938342726</c:v>
                </c:pt>
                <c:pt idx="441">
                  <c:v>3.4771212547196626</c:v>
                </c:pt>
                <c:pt idx="442">
                  <c:v>3.4771212547196626</c:v>
                </c:pt>
                <c:pt idx="443">
                  <c:v>3.4771212547196626</c:v>
                </c:pt>
                <c:pt idx="444">
                  <c:v>3.4771212547196626</c:v>
                </c:pt>
                <c:pt idx="445">
                  <c:v>3.4771212547196626</c:v>
                </c:pt>
                <c:pt idx="446">
                  <c:v>3.4771212547196626</c:v>
                </c:pt>
                <c:pt idx="447">
                  <c:v>3.4771212547196626</c:v>
                </c:pt>
                <c:pt idx="448">
                  <c:v>3.4771212547196626</c:v>
                </c:pt>
                <c:pt idx="449">
                  <c:v>3.4771212547196626</c:v>
                </c:pt>
                <c:pt idx="450">
                  <c:v>3.4771212547196626</c:v>
                </c:pt>
                <c:pt idx="451">
                  <c:v>3.4623979978989561</c:v>
                </c:pt>
                <c:pt idx="452">
                  <c:v>3.4623979978989561</c:v>
                </c:pt>
                <c:pt idx="453">
                  <c:v>3.4623979978989561</c:v>
                </c:pt>
                <c:pt idx="454">
                  <c:v>3.4623979978989561</c:v>
                </c:pt>
                <c:pt idx="455">
                  <c:v>3.4623979978989561</c:v>
                </c:pt>
                <c:pt idx="456">
                  <c:v>3.4623979978989561</c:v>
                </c:pt>
                <c:pt idx="457">
                  <c:v>3.4623979978989561</c:v>
                </c:pt>
                <c:pt idx="458">
                  <c:v>3.4471580313422194</c:v>
                </c:pt>
                <c:pt idx="459">
                  <c:v>3.4471580313422194</c:v>
                </c:pt>
                <c:pt idx="460">
                  <c:v>3.4471580313422194</c:v>
                </c:pt>
                <c:pt idx="461">
                  <c:v>3.4471580313422194</c:v>
                </c:pt>
                <c:pt idx="462">
                  <c:v>3.4471580313422194</c:v>
                </c:pt>
                <c:pt idx="463">
                  <c:v>3.4471580313422194</c:v>
                </c:pt>
                <c:pt idx="464">
                  <c:v>3.4471580313422194</c:v>
                </c:pt>
                <c:pt idx="465">
                  <c:v>3.4471580313422194</c:v>
                </c:pt>
                <c:pt idx="466">
                  <c:v>3.4471580313422194</c:v>
                </c:pt>
                <c:pt idx="467">
                  <c:v>3.4471580313422194</c:v>
                </c:pt>
                <c:pt idx="468">
                  <c:v>3.4471580313422194</c:v>
                </c:pt>
                <c:pt idx="469">
                  <c:v>3.4471580313422194</c:v>
                </c:pt>
                <c:pt idx="470">
                  <c:v>3.4471580313422194</c:v>
                </c:pt>
                <c:pt idx="471">
                  <c:v>3.4471580313422194</c:v>
                </c:pt>
                <c:pt idx="472">
                  <c:v>3.4471580313422194</c:v>
                </c:pt>
                <c:pt idx="473">
                  <c:v>3.4313637641589874</c:v>
                </c:pt>
                <c:pt idx="474">
                  <c:v>3.4313637641589874</c:v>
                </c:pt>
                <c:pt idx="475">
                  <c:v>3.4313637641589874</c:v>
                </c:pt>
                <c:pt idx="476">
                  <c:v>3.4313637641589874</c:v>
                </c:pt>
                <c:pt idx="477">
                  <c:v>3.4313637641589874</c:v>
                </c:pt>
                <c:pt idx="478">
                  <c:v>3.4313637641589874</c:v>
                </c:pt>
                <c:pt idx="479">
                  <c:v>3.4313637641589874</c:v>
                </c:pt>
                <c:pt idx="480">
                  <c:v>3.4313637641589874</c:v>
                </c:pt>
                <c:pt idx="481">
                  <c:v>3.4313637641589874</c:v>
                </c:pt>
                <c:pt idx="482">
                  <c:v>3.4313637641589874</c:v>
                </c:pt>
                <c:pt idx="483">
                  <c:v>3.4313637641589874</c:v>
                </c:pt>
                <c:pt idx="484">
                  <c:v>3.4313637641589874</c:v>
                </c:pt>
                <c:pt idx="485">
                  <c:v>3.4313637641589874</c:v>
                </c:pt>
                <c:pt idx="486">
                  <c:v>3.4313637641589874</c:v>
                </c:pt>
                <c:pt idx="487">
                  <c:v>3.4313637641589874</c:v>
                </c:pt>
                <c:pt idx="488">
                  <c:v>3.4313637641589874</c:v>
                </c:pt>
                <c:pt idx="489">
                  <c:v>3.4313637641589874</c:v>
                </c:pt>
                <c:pt idx="490">
                  <c:v>3.4313637641589874</c:v>
                </c:pt>
                <c:pt idx="491">
                  <c:v>3.4313637641589874</c:v>
                </c:pt>
                <c:pt idx="492">
                  <c:v>3.4313637641589874</c:v>
                </c:pt>
                <c:pt idx="493">
                  <c:v>3.4149733479708178</c:v>
                </c:pt>
                <c:pt idx="494">
                  <c:v>3.4149733479708178</c:v>
                </c:pt>
                <c:pt idx="495">
                  <c:v>3.4149733479708178</c:v>
                </c:pt>
                <c:pt idx="496">
                  <c:v>3.4149733479708178</c:v>
                </c:pt>
                <c:pt idx="497">
                  <c:v>3.4149733479708178</c:v>
                </c:pt>
                <c:pt idx="498">
                  <c:v>3.4149733479708178</c:v>
                </c:pt>
                <c:pt idx="499">
                  <c:v>3.4149733479708178</c:v>
                </c:pt>
                <c:pt idx="500">
                  <c:v>3.4149733479708178</c:v>
                </c:pt>
                <c:pt idx="501">
                  <c:v>3.4149733479708178</c:v>
                </c:pt>
                <c:pt idx="502">
                  <c:v>3.4149733479708178</c:v>
                </c:pt>
                <c:pt idx="503">
                  <c:v>3.4149733479708178</c:v>
                </c:pt>
                <c:pt idx="504">
                  <c:v>3.4149733479708178</c:v>
                </c:pt>
                <c:pt idx="505">
                  <c:v>3.4149733479708178</c:v>
                </c:pt>
                <c:pt idx="506">
                  <c:v>3.4149733479708178</c:v>
                </c:pt>
                <c:pt idx="507">
                  <c:v>3.4149733479708178</c:v>
                </c:pt>
                <c:pt idx="508">
                  <c:v>3.4149733479708178</c:v>
                </c:pt>
                <c:pt idx="509">
                  <c:v>3.3979400086720375</c:v>
                </c:pt>
                <c:pt idx="510">
                  <c:v>3.3979400086720375</c:v>
                </c:pt>
                <c:pt idx="511">
                  <c:v>3.3979400086720375</c:v>
                </c:pt>
                <c:pt idx="512">
                  <c:v>3.3979400086720375</c:v>
                </c:pt>
                <c:pt idx="513">
                  <c:v>3.3979400086720375</c:v>
                </c:pt>
                <c:pt idx="514">
                  <c:v>3.3979400086720375</c:v>
                </c:pt>
                <c:pt idx="515">
                  <c:v>3.3979400086720375</c:v>
                </c:pt>
                <c:pt idx="516">
                  <c:v>3.3979400086720375</c:v>
                </c:pt>
                <c:pt idx="517">
                  <c:v>3.3979400086720375</c:v>
                </c:pt>
                <c:pt idx="518">
                  <c:v>3.3979400086720375</c:v>
                </c:pt>
                <c:pt idx="519">
                  <c:v>3.3979400086720375</c:v>
                </c:pt>
                <c:pt idx="520">
                  <c:v>3.3979400086720375</c:v>
                </c:pt>
                <c:pt idx="521">
                  <c:v>3.3979400086720375</c:v>
                </c:pt>
                <c:pt idx="522">
                  <c:v>3.3979400086720375</c:v>
                </c:pt>
                <c:pt idx="523">
                  <c:v>3.3979400086720375</c:v>
                </c:pt>
                <c:pt idx="524">
                  <c:v>3.3979400086720375</c:v>
                </c:pt>
                <c:pt idx="525">
                  <c:v>3.3802112417116059</c:v>
                </c:pt>
                <c:pt idx="526">
                  <c:v>3.3802112417116059</c:v>
                </c:pt>
                <c:pt idx="527">
                  <c:v>3.3802112417116059</c:v>
                </c:pt>
                <c:pt idx="528">
                  <c:v>3.3802112417116059</c:v>
                </c:pt>
                <c:pt idx="529">
                  <c:v>3.3802112417116059</c:v>
                </c:pt>
                <c:pt idx="530">
                  <c:v>3.3802112417116059</c:v>
                </c:pt>
                <c:pt idx="531">
                  <c:v>3.3802112417116059</c:v>
                </c:pt>
                <c:pt idx="532">
                  <c:v>3.3802112417116059</c:v>
                </c:pt>
                <c:pt idx="533">
                  <c:v>3.3802112417116059</c:v>
                </c:pt>
                <c:pt idx="534">
                  <c:v>3.3802112417116059</c:v>
                </c:pt>
                <c:pt idx="535">
                  <c:v>3.3617278360175931</c:v>
                </c:pt>
                <c:pt idx="536">
                  <c:v>3.3617278360175931</c:v>
                </c:pt>
                <c:pt idx="537">
                  <c:v>3.3617278360175931</c:v>
                </c:pt>
                <c:pt idx="538">
                  <c:v>3.3617278360175931</c:v>
                </c:pt>
                <c:pt idx="539">
                  <c:v>3.3617278360175931</c:v>
                </c:pt>
                <c:pt idx="540">
                  <c:v>3.3617278360175931</c:v>
                </c:pt>
                <c:pt idx="541">
                  <c:v>3.3617278360175931</c:v>
                </c:pt>
                <c:pt idx="542">
                  <c:v>3.3617278360175931</c:v>
                </c:pt>
                <c:pt idx="543">
                  <c:v>3.3617278360175931</c:v>
                </c:pt>
                <c:pt idx="544">
                  <c:v>3.3617278360175931</c:v>
                </c:pt>
                <c:pt idx="545">
                  <c:v>3.3617278360175931</c:v>
                </c:pt>
                <c:pt idx="546">
                  <c:v>3.3617278360175931</c:v>
                </c:pt>
                <c:pt idx="547">
                  <c:v>3.3617278360175931</c:v>
                </c:pt>
                <c:pt idx="548">
                  <c:v>3.3617278360175931</c:v>
                </c:pt>
                <c:pt idx="549">
                  <c:v>3.3617278360175931</c:v>
                </c:pt>
                <c:pt idx="550">
                  <c:v>3.3424226808222062</c:v>
                </c:pt>
                <c:pt idx="551">
                  <c:v>3.3424226808222062</c:v>
                </c:pt>
                <c:pt idx="552">
                  <c:v>3.3424226808222062</c:v>
                </c:pt>
                <c:pt idx="553">
                  <c:v>3.3424226808222062</c:v>
                </c:pt>
                <c:pt idx="554">
                  <c:v>3.3424226808222062</c:v>
                </c:pt>
                <c:pt idx="555">
                  <c:v>3.3424226808222062</c:v>
                </c:pt>
                <c:pt idx="556">
                  <c:v>3.3424226808222062</c:v>
                </c:pt>
                <c:pt idx="557">
                  <c:v>3.3424226808222062</c:v>
                </c:pt>
                <c:pt idx="558">
                  <c:v>3.3424226808222062</c:v>
                </c:pt>
                <c:pt idx="559">
                  <c:v>3.3222192947339191</c:v>
                </c:pt>
                <c:pt idx="560">
                  <c:v>3.3222192947339191</c:v>
                </c:pt>
                <c:pt idx="561">
                  <c:v>3.3222192947339191</c:v>
                </c:pt>
                <c:pt idx="562">
                  <c:v>3.3222192947339191</c:v>
                </c:pt>
                <c:pt idx="563">
                  <c:v>3.3222192947339191</c:v>
                </c:pt>
                <c:pt idx="564">
                  <c:v>3.3222192947339191</c:v>
                </c:pt>
                <c:pt idx="565">
                  <c:v>3.3222192947339191</c:v>
                </c:pt>
                <c:pt idx="566">
                  <c:v>3.3222192947339191</c:v>
                </c:pt>
                <c:pt idx="567">
                  <c:v>3.3222192947339191</c:v>
                </c:pt>
                <c:pt idx="568">
                  <c:v>3.3222192947339191</c:v>
                </c:pt>
                <c:pt idx="569">
                  <c:v>3.3222192947339191</c:v>
                </c:pt>
                <c:pt idx="570">
                  <c:v>3.3222192947339191</c:v>
                </c:pt>
                <c:pt idx="571">
                  <c:v>3.3222192947339191</c:v>
                </c:pt>
                <c:pt idx="572">
                  <c:v>3.3222192947339191</c:v>
                </c:pt>
                <c:pt idx="573">
                  <c:v>3.3010299956639813</c:v>
                </c:pt>
                <c:pt idx="574">
                  <c:v>3.3010299956639813</c:v>
                </c:pt>
                <c:pt idx="575">
                  <c:v>3.3010299956639813</c:v>
                </c:pt>
                <c:pt idx="576">
                  <c:v>3.3010299956639813</c:v>
                </c:pt>
                <c:pt idx="577">
                  <c:v>3.3010299956639813</c:v>
                </c:pt>
                <c:pt idx="578">
                  <c:v>3.3010299956639813</c:v>
                </c:pt>
                <c:pt idx="579">
                  <c:v>3.3010299956639813</c:v>
                </c:pt>
                <c:pt idx="580">
                  <c:v>3.3010299956639813</c:v>
                </c:pt>
                <c:pt idx="581">
                  <c:v>3.2787536009528289</c:v>
                </c:pt>
                <c:pt idx="582">
                  <c:v>3.2787536009528289</c:v>
                </c:pt>
                <c:pt idx="583">
                  <c:v>3.2787536009528289</c:v>
                </c:pt>
                <c:pt idx="584">
                  <c:v>3.2787536009528289</c:v>
                </c:pt>
                <c:pt idx="585">
                  <c:v>3.2787536009528289</c:v>
                </c:pt>
                <c:pt idx="586">
                  <c:v>3.2787536009528289</c:v>
                </c:pt>
                <c:pt idx="587">
                  <c:v>3.2787536009528289</c:v>
                </c:pt>
                <c:pt idx="588">
                  <c:v>3.2787536009528289</c:v>
                </c:pt>
                <c:pt idx="589">
                  <c:v>3.2787536009528289</c:v>
                </c:pt>
                <c:pt idx="590">
                  <c:v>3.2787536009528289</c:v>
                </c:pt>
                <c:pt idx="591">
                  <c:v>3.2787536009528289</c:v>
                </c:pt>
                <c:pt idx="592">
                  <c:v>3.2787536009528289</c:v>
                </c:pt>
                <c:pt idx="593">
                  <c:v>3.2787536009528289</c:v>
                </c:pt>
                <c:pt idx="594">
                  <c:v>3.2787536009528289</c:v>
                </c:pt>
                <c:pt idx="595">
                  <c:v>3.2787536009528289</c:v>
                </c:pt>
                <c:pt idx="596">
                  <c:v>3.2787536009528289</c:v>
                </c:pt>
                <c:pt idx="597">
                  <c:v>3.2787536009528289</c:v>
                </c:pt>
                <c:pt idx="598">
                  <c:v>3.255272505103306</c:v>
                </c:pt>
                <c:pt idx="599">
                  <c:v>3.255272505103306</c:v>
                </c:pt>
                <c:pt idx="600">
                  <c:v>3.255272505103306</c:v>
                </c:pt>
                <c:pt idx="601">
                  <c:v>3.255272505103306</c:v>
                </c:pt>
                <c:pt idx="602">
                  <c:v>3.255272505103306</c:v>
                </c:pt>
                <c:pt idx="603">
                  <c:v>3.255272505103306</c:v>
                </c:pt>
                <c:pt idx="604">
                  <c:v>3.255272505103306</c:v>
                </c:pt>
                <c:pt idx="605">
                  <c:v>3.255272505103306</c:v>
                </c:pt>
                <c:pt idx="606">
                  <c:v>3.255272505103306</c:v>
                </c:pt>
                <c:pt idx="607">
                  <c:v>3.255272505103306</c:v>
                </c:pt>
                <c:pt idx="608">
                  <c:v>3.255272505103306</c:v>
                </c:pt>
                <c:pt idx="609">
                  <c:v>3.255272505103306</c:v>
                </c:pt>
                <c:pt idx="610">
                  <c:v>3.255272505103306</c:v>
                </c:pt>
                <c:pt idx="611">
                  <c:v>3.255272505103306</c:v>
                </c:pt>
                <c:pt idx="612">
                  <c:v>3.255272505103306</c:v>
                </c:pt>
                <c:pt idx="613">
                  <c:v>3.255272505103306</c:v>
                </c:pt>
                <c:pt idx="614">
                  <c:v>3.255272505103306</c:v>
                </c:pt>
                <c:pt idx="615">
                  <c:v>3.255272505103306</c:v>
                </c:pt>
                <c:pt idx="616">
                  <c:v>3.255272505103306</c:v>
                </c:pt>
                <c:pt idx="617">
                  <c:v>3.255272505103306</c:v>
                </c:pt>
                <c:pt idx="618">
                  <c:v>3.2304489213782741</c:v>
                </c:pt>
                <c:pt idx="619">
                  <c:v>3.2304489213782741</c:v>
                </c:pt>
                <c:pt idx="620">
                  <c:v>3.2304489213782741</c:v>
                </c:pt>
                <c:pt idx="621">
                  <c:v>3.2304489213782741</c:v>
                </c:pt>
                <c:pt idx="622">
                  <c:v>3.2304489213782741</c:v>
                </c:pt>
                <c:pt idx="623">
                  <c:v>3.2304489213782741</c:v>
                </c:pt>
                <c:pt idx="624">
                  <c:v>3.2304489213782741</c:v>
                </c:pt>
                <c:pt idx="625">
                  <c:v>3.2304489213782741</c:v>
                </c:pt>
                <c:pt idx="626">
                  <c:v>3.2304489213782741</c:v>
                </c:pt>
                <c:pt idx="627">
                  <c:v>3.2304489213782741</c:v>
                </c:pt>
                <c:pt idx="628">
                  <c:v>3.2304489213782741</c:v>
                </c:pt>
                <c:pt idx="629">
                  <c:v>3.2304489213782741</c:v>
                </c:pt>
                <c:pt idx="630">
                  <c:v>3.2304489213782741</c:v>
                </c:pt>
                <c:pt idx="631">
                  <c:v>3.2304489213782741</c:v>
                </c:pt>
                <c:pt idx="632">
                  <c:v>3.2304489213782741</c:v>
                </c:pt>
                <c:pt idx="633">
                  <c:v>3.2041199826559246</c:v>
                </c:pt>
                <c:pt idx="634">
                  <c:v>3.2041199826559246</c:v>
                </c:pt>
                <c:pt idx="635">
                  <c:v>3.2041199826559246</c:v>
                </c:pt>
                <c:pt idx="636">
                  <c:v>3.2041199826559246</c:v>
                </c:pt>
                <c:pt idx="637">
                  <c:v>3.2041199826559246</c:v>
                </c:pt>
                <c:pt idx="638">
                  <c:v>3.2041199826559246</c:v>
                </c:pt>
                <c:pt idx="639">
                  <c:v>3.2041199826559246</c:v>
                </c:pt>
                <c:pt idx="640">
                  <c:v>3.2041199826559246</c:v>
                </c:pt>
                <c:pt idx="641">
                  <c:v>3.2041199826559246</c:v>
                </c:pt>
                <c:pt idx="642">
                  <c:v>3.2041199826559246</c:v>
                </c:pt>
                <c:pt idx="643">
                  <c:v>3.2041199826559246</c:v>
                </c:pt>
                <c:pt idx="644">
                  <c:v>3.2041199826559246</c:v>
                </c:pt>
                <c:pt idx="645">
                  <c:v>3.2041199826559246</c:v>
                </c:pt>
                <c:pt idx="646">
                  <c:v>3.2041199826559246</c:v>
                </c:pt>
                <c:pt idx="647">
                  <c:v>3.2041199826559246</c:v>
                </c:pt>
                <c:pt idx="648">
                  <c:v>3.2041199826559246</c:v>
                </c:pt>
                <c:pt idx="649">
                  <c:v>3.2041199826559246</c:v>
                </c:pt>
                <c:pt idx="650">
                  <c:v>3.2041199826559246</c:v>
                </c:pt>
                <c:pt idx="651">
                  <c:v>3.2041199826559246</c:v>
                </c:pt>
                <c:pt idx="652">
                  <c:v>3.2041199826559246</c:v>
                </c:pt>
                <c:pt idx="653">
                  <c:v>3.2041199826559246</c:v>
                </c:pt>
                <c:pt idx="654">
                  <c:v>3.2041199826559246</c:v>
                </c:pt>
                <c:pt idx="655">
                  <c:v>3.1760912590556813</c:v>
                </c:pt>
                <c:pt idx="656">
                  <c:v>3.1760912590556813</c:v>
                </c:pt>
                <c:pt idx="657">
                  <c:v>3.1760912590556813</c:v>
                </c:pt>
                <c:pt idx="658">
                  <c:v>3.1760912590556813</c:v>
                </c:pt>
                <c:pt idx="659">
                  <c:v>3.1760912590556813</c:v>
                </c:pt>
                <c:pt idx="660">
                  <c:v>3.1760912590556813</c:v>
                </c:pt>
                <c:pt idx="661">
                  <c:v>3.1760912590556813</c:v>
                </c:pt>
                <c:pt idx="662">
                  <c:v>3.1760912590556813</c:v>
                </c:pt>
                <c:pt idx="663">
                  <c:v>3.1760912590556813</c:v>
                </c:pt>
                <c:pt idx="664">
                  <c:v>3.1760912590556813</c:v>
                </c:pt>
                <c:pt idx="665">
                  <c:v>3.1760912590556813</c:v>
                </c:pt>
                <c:pt idx="666">
                  <c:v>3.1760912590556813</c:v>
                </c:pt>
                <c:pt idx="667">
                  <c:v>3.1760912590556813</c:v>
                </c:pt>
                <c:pt idx="668">
                  <c:v>3.1760912590556813</c:v>
                </c:pt>
                <c:pt idx="669">
                  <c:v>3.1760912590556813</c:v>
                </c:pt>
                <c:pt idx="670">
                  <c:v>3.1760912590556813</c:v>
                </c:pt>
                <c:pt idx="671">
                  <c:v>3.1760912590556813</c:v>
                </c:pt>
                <c:pt idx="672">
                  <c:v>3.1461280356782382</c:v>
                </c:pt>
                <c:pt idx="673">
                  <c:v>3.1461280356782382</c:v>
                </c:pt>
                <c:pt idx="674">
                  <c:v>3.1461280356782382</c:v>
                </c:pt>
                <c:pt idx="675">
                  <c:v>3.1461280356782382</c:v>
                </c:pt>
                <c:pt idx="676">
                  <c:v>3.1461280356782382</c:v>
                </c:pt>
                <c:pt idx="677">
                  <c:v>3.1461280356782382</c:v>
                </c:pt>
                <c:pt idx="678">
                  <c:v>3.1461280356782382</c:v>
                </c:pt>
                <c:pt idx="679">
                  <c:v>3.1461280356782382</c:v>
                </c:pt>
                <c:pt idx="680">
                  <c:v>3.1461280356782382</c:v>
                </c:pt>
                <c:pt idx="681">
                  <c:v>3.1461280356782382</c:v>
                </c:pt>
                <c:pt idx="682">
                  <c:v>3.1461280356782382</c:v>
                </c:pt>
                <c:pt idx="683">
                  <c:v>3.1461280356782382</c:v>
                </c:pt>
                <c:pt idx="684">
                  <c:v>3.1461280356782382</c:v>
                </c:pt>
                <c:pt idx="685">
                  <c:v>3.1461280356782382</c:v>
                </c:pt>
                <c:pt idx="686">
                  <c:v>3.1461280356782382</c:v>
                </c:pt>
                <c:pt idx="687">
                  <c:v>3.1461280356782382</c:v>
                </c:pt>
                <c:pt idx="688">
                  <c:v>3.1461280356782382</c:v>
                </c:pt>
                <c:pt idx="689">
                  <c:v>3.1461280356782382</c:v>
                </c:pt>
                <c:pt idx="690">
                  <c:v>3.1461280356782382</c:v>
                </c:pt>
                <c:pt idx="691">
                  <c:v>3.1461280356782382</c:v>
                </c:pt>
                <c:pt idx="692">
                  <c:v>3.1461280356782382</c:v>
                </c:pt>
                <c:pt idx="693">
                  <c:v>3.1461280356782382</c:v>
                </c:pt>
                <c:pt idx="694">
                  <c:v>3.1461280356782382</c:v>
                </c:pt>
                <c:pt idx="695">
                  <c:v>3.1461280356782382</c:v>
                </c:pt>
                <c:pt idx="696">
                  <c:v>3.1461280356782382</c:v>
                </c:pt>
                <c:pt idx="697">
                  <c:v>3.1461280356782382</c:v>
                </c:pt>
                <c:pt idx="698">
                  <c:v>3.1139433523068369</c:v>
                </c:pt>
                <c:pt idx="699">
                  <c:v>3.1139433523068369</c:v>
                </c:pt>
                <c:pt idx="700">
                  <c:v>3.1139433523068369</c:v>
                </c:pt>
                <c:pt idx="701">
                  <c:v>3.1139433523068369</c:v>
                </c:pt>
                <c:pt idx="702">
                  <c:v>3.1139433523068369</c:v>
                </c:pt>
                <c:pt idx="703">
                  <c:v>3.1139433523068369</c:v>
                </c:pt>
                <c:pt idx="704">
                  <c:v>3.1139433523068369</c:v>
                </c:pt>
                <c:pt idx="705">
                  <c:v>3.1139433523068369</c:v>
                </c:pt>
                <c:pt idx="706">
                  <c:v>3.1139433523068369</c:v>
                </c:pt>
                <c:pt idx="707">
                  <c:v>3.1139433523068369</c:v>
                </c:pt>
                <c:pt idx="708">
                  <c:v>3.1139433523068369</c:v>
                </c:pt>
                <c:pt idx="709">
                  <c:v>3.1139433523068369</c:v>
                </c:pt>
                <c:pt idx="710">
                  <c:v>3.1139433523068369</c:v>
                </c:pt>
                <c:pt idx="711">
                  <c:v>3.1139433523068369</c:v>
                </c:pt>
                <c:pt idx="712">
                  <c:v>3.1139433523068369</c:v>
                </c:pt>
                <c:pt idx="713">
                  <c:v>3.1139433523068369</c:v>
                </c:pt>
                <c:pt idx="714">
                  <c:v>3.0791812460476247</c:v>
                </c:pt>
                <c:pt idx="715">
                  <c:v>3.0791812460476247</c:v>
                </c:pt>
                <c:pt idx="716">
                  <c:v>3.0791812460476247</c:v>
                </c:pt>
                <c:pt idx="717">
                  <c:v>3.0791812460476247</c:v>
                </c:pt>
                <c:pt idx="718">
                  <c:v>3.0791812460476247</c:v>
                </c:pt>
                <c:pt idx="719">
                  <c:v>3.0791812460476247</c:v>
                </c:pt>
                <c:pt idx="720">
                  <c:v>3.0791812460476247</c:v>
                </c:pt>
                <c:pt idx="721">
                  <c:v>3.0791812460476247</c:v>
                </c:pt>
                <c:pt idx="722">
                  <c:v>3.0791812460476247</c:v>
                </c:pt>
                <c:pt idx="723">
                  <c:v>3.0791812460476247</c:v>
                </c:pt>
                <c:pt idx="724">
                  <c:v>3.0791812460476247</c:v>
                </c:pt>
                <c:pt idx="725">
                  <c:v>3.0791812460476247</c:v>
                </c:pt>
                <c:pt idx="726">
                  <c:v>3.0791812460476247</c:v>
                </c:pt>
                <c:pt idx="727">
                  <c:v>3.0791812460476247</c:v>
                </c:pt>
                <c:pt idx="728">
                  <c:v>3.0791812460476247</c:v>
                </c:pt>
                <c:pt idx="729">
                  <c:v>3.0791812460476247</c:v>
                </c:pt>
                <c:pt idx="730">
                  <c:v>3.0791812460476247</c:v>
                </c:pt>
                <c:pt idx="731">
                  <c:v>3.0791812460476247</c:v>
                </c:pt>
                <c:pt idx="732">
                  <c:v>3.0791812460476247</c:v>
                </c:pt>
                <c:pt idx="733">
                  <c:v>3.0791812460476247</c:v>
                </c:pt>
                <c:pt idx="734">
                  <c:v>3.0791812460476247</c:v>
                </c:pt>
                <c:pt idx="735">
                  <c:v>3.0791812460476247</c:v>
                </c:pt>
                <c:pt idx="736">
                  <c:v>3.0791812460476247</c:v>
                </c:pt>
                <c:pt idx="737">
                  <c:v>3.0791812460476247</c:v>
                </c:pt>
                <c:pt idx="738">
                  <c:v>3.0791812460476247</c:v>
                </c:pt>
                <c:pt idx="739">
                  <c:v>3.0791812460476247</c:v>
                </c:pt>
                <c:pt idx="740">
                  <c:v>3.0791812460476247</c:v>
                </c:pt>
                <c:pt idx="741">
                  <c:v>3.0791812460476247</c:v>
                </c:pt>
                <c:pt idx="742">
                  <c:v>3.0791812460476247</c:v>
                </c:pt>
                <c:pt idx="743">
                  <c:v>3.0791812460476247</c:v>
                </c:pt>
                <c:pt idx="744">
                  <c:v>3.0413926851582249</c:v>
                </c:pt>
                <c:pt idx="745">
                  <c:v>3.0413926851582249</c:v>
                </c:pt>
                <c:pt idx="746">
                  <c:v>3.0413926851582249</c:v>
                </c:pt>
                <c:pt idx="747">
                  <c:v>3.0413926851582249</c:v>
                </c:pt>
                <c:pt idx="748">
                  <c:v>3.0413926851582249</c:v>
                </c:pt>
                <c:pt idx="749">
                  <c:v>3.0413926851582249</c:v>
                </c:pt>
                <c:pt idx="750">
                  <c:v>3.0413926851582249</c:v>
                </c:pt>
                <c:pt idx="751">
                  <c:v>3.0413926851582249</c:v>
                </c:pt>
                <c:pt idx="752">
                  <c:v>3.0413926851582249</c:v>
                </c:pt>
                <c:pt idx="753">
                  <c:v>3.0413926851582249</c:v>
                </c:pt>
                <c:pt idx="754">
                  <c:v>3.0413926851582249</c:v>
                </c:pt>
                <c:pt idx="755">
                  <c:v>3.0413926851582249</c:v>
                </c:pt>
                <c:pt idx="756">
                  <c:v>3.0413926851582249</c:v>
                </c:pt>
                <c:pt idx="757">
                  <c:v>3.0413926851582249</c:v>
                </c:pt>
                <c:pt idx="758">
                  <c:v>3.0413926851582249</c:v>
                </c:pt>
                <c:pt idx="759">
                  <c:v>3.0413926851582249</c:v>
                </c:pt>
                <c:pt idx="760">
                  <c:v>3.0413926851582249</c:v>
                </c:pt>
                <c:pt idx="761">
                  <c:v>3.0413926851582249</c:v>
                </c:pt>
                <c:pt idx="762">
                  <c:v>3.0413926851582249</c:v>
                </c:pt>
                <c:pt idx="763">
                  <c:v>3.0413926851582249</c:v>
                </c:pt>
                <c:pt idx="764">
                  <c:v>3.0413926851582249</c:v>
                </c:pt>
                <c:pt idx="765">
                  <c:v>3.0413926851582249</c:v>
                </c:pt>
                <c:pt idx="766">
                  <c:v>3.0413926851582249</c:v>
                </c:pt>
                <c:pt idx="767">
                  <c:v>3.0413926851582249</c:v>
                </c:pt>
                <c:pt idx="768">
                  <c:v>3.0413926851582249</c:v>
                </c:pt>
                <c:pt idx="769">
                  <c:v>3.0413926851582249</c:v>
                </c:pt>
                <c:pt idx="770">
                  <c:v>3.0413926851582249</c:v>
                </c:pt>
                <c:pt idx="771">
                  <c:v>3.0413926851582249</c:v>
                </c:pt>
                <c:pt idx="772">
                  <c:v>3.0413926851582249</c:v>
                </c:pt>
                <c:pt idx="773">
                  <c:v>3</c:v>
                </c:pt>
                <c:pt idx="774">
                  <c:v>3</c:v>
                </c:pt>
                <c:pt idx="775">
                  <c:v>3</c:v>
                </c:pt>
                <c:pt idx="776">
                  <c:v>3</c:v>
                </c:pt>
                <c:pt idx="777">
                  <c:v>3</c:v>
                </c:pt>
                <c:pt idx="778">
                  <c:v>3</c:v>
                </c:pt>
                <c:pt idx="779">
                  <c:v>3</c:v>
                </c:pt>
                <c:pt idx="780">
                  <c:v>3</c:v>
                </c:pt>
                <c:pt idx="781">
                  <c:v>3</c:v>
                </c:pt>
                <c:pt idx="782">
                  <c:v>3</c:v>
                </c:pt>
                <c:pt idx="783">
                  <c:v>3</c:v>
                </c:pt>
                <c:pt idx="784">
                  <c:v>3</c:v>
                </c:pt>
                <c:pt idx="785">
                  <c:v>3</c:v>
                </c:pt>
                <c:pt idx="786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681-D54D-981F-C3A50B086D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8475584"/>
        <c:axId val="873936000"/>
      </c:scatterChart>
      <c:valAx>
        <c:axId val="8684755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ge (years)</a:t>
                </a:r>
              </a:p>
            </c:rich>
          </c:tx>
          <c:layout>
            <c:manualLayout>
              <c:xMode val="edge"/>
              <c:yMode val="edge"/>
              <c:x val="0.85341338582677151"/>
              <c:y val="0.921024642237741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873936000"/>
        <c:crosses val="autoZero"/>
        <c:crossBetween val="midCat"/>
      </c:valAx>
      <c:valAx>
        <c:axId val="873936000"/>
        <c:scaling>
          <c:orientation val="minMax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og Final Worth</a:t>
                </a:r>
              </a:p>
            </c:rich>
          </c:tx>
          <c:layout>
            <c:manualLayout>
              <c:xMode val="edge"/>
              <c:yMode val="edge"/>
              <c:x val="1.7187500000000001E-2"/>
              <c:y val="9.374456284837184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8684755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TH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Final Worth Versus</a:t>
            </a:r>
            <a:r>
              <a:rPr lang="en-US" b="1" baseline="0"/>
              <a:t> Billionaire Age By Status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TH"/>
        </a:p>
      </c:txPr>
    </c:title>
    <c:autoTitleDeleted val="0"/>
    <c:plotArea>
      <c:layout>
        <c:manualLayout>
          <c:layoutTarget val="inner"/>
          <c:xMode val="edge"/>
          <c:yMode val="edge"/>
          <c:x val="9.2475428159004003E-2"/>
          <c:y val="0.17420301768397436"/>
          <c:w val="0.88533528471258083"/>
          <c:h val="0.72676721859734494"/>
        </c:manualLayout>
      </c:layout>
      <c:scatterChart>
        <c:scatterStyle val="lineMarker"/>
        <c:varyColors val="0"/>
        <c:ser>
          <c:idx val="0"/>
          <c:order val="0"/>
          <c:tx>
            <c:strRef>
              <c:f>Correlation!$CA$1</c:f>
              <c:strCache>
                <c:ptCount val="1"/>
                <c:pt idx="0">
                  <c:v>U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orrelation!$BY$2:$BY$2641</c:f>
              <c:numCache>
                <c:formatCode>General</c:formatCode>
                <c:ptCount val="2640"/>
                <c:pt idx="0">
                  <c:v>74</c:v>
                </c:pt>
                <c:pt idx="1">
                  <c:v>51</c:v>
                </c:pt>
                <c:pt idx="2">
                  <c:v>59</c:v>
                </c:pt>
                <c:pt idx="3">
                  <c:v>78</c:v>
                </c:pt>
                <c:pt idx="4">
                  <c:v>92</c:v>
                </c:pt>
                <c:pt idx="5">
                  <c:v>67</c:v>
                </c:pt>
                <c:pt idx="6">
                  <c:v>81</c:v>
                </c:pt>
                <c:pt idx="7">
                  <c:v>83</c:v>
                </c:pt>
                <c:pt idx="8">
                  <c:v>65</c:v>
                </c:pt>
                <c:pt idx="9">
                  <c:v>67</c:v>
                </c:pt>
                <c:pt idx="10">
                  <c:v>69</c:v>
                </c:pt>
                <c:pt idx="11">
                  <c:v>50</c:v>
                </c:pt>
                <c:pt idx="12">
                  <c:v>87</c:v>
                </c:pt>
                <c:pt idx="13">
                  <c:v>49</c:v>
                </c:pt>
                <c:pt idx="14">
                  <c:v>68</c:v>
                </c:pt>
                <c:pt idx="15">
                  <c:v>38</c:v>
                </c:pt>
                <c:pt idx="16">
                  <c:v>87</c:v>
                </c:pt>
                <c:pt idx="17">
                  <c:v>60</c:v>
                </c:pt>
                <c:pt idx="18">
                  <c:v>74</c:v>
                </c:pt>
                <c:pt idx="19">
                  <c:v>78</c:v>
                </c:pt>
                <c:pt idx="20">
                  <c:v>73</c:v>
                </c:pt>
                <c:pt idx="21">
                  <c:v>65</c:v>
                </c:pt>
                <c:pt idx="22">
                  <c:v>58</c:v>
                </c:pt>
                <c:pt idx="23">
                  <c:v>60</c:v>
                </c:pt>
                <c:pt idx="24">
                  <c:v>85</c:v>
                </c:pt>
                <c:pt idx="25">
                  <c:v>39</c:v>
                </c:pt>
                <c:pt idx="26">
                  <c:v>83</c:v>
                </c:pt>
                <c:pt idx="27">
                  <c:v>86</c:v>
                </c:pt>
                <c:pt idx="28">
                  <c:v>85</c:v>
                </c:pt>
                <c:pt idx="29">
                  <c:v>58</c:v>
                </c:pt>
                <c:pt idx="30">
                  <c:v>83</c:v>
                </c:pt>
                <c:pt idx="31">
                  <c:v>87</c:v>
                </c:pt>
                <c:pt idx="32">
                  <c:v>94</c:v>
                </c:pt>
                <c:pt idx="33">
                  <c:v>51</c:v>
                </c:pt>
                <c:pt idx="34">
                  <c:v>77</c:v>
                </c:pt>
                <c:pt idx="35">
                  <c:v>54</c:v>
                </c:pt>
                <c:pt idx="36">
                  <c:v>30</c:v>
                </c:pt>
                <c:pt idx="37">
                  <c:v>54</c:v>
                </c:pt>
                <c:pt idx="38">
                  <c:v>74</c:v>
                </c:pt>
                <c:pt idx="39">
                  <c:v>65</c:v>
                </c:pt>
                <c:pt idx="40">
                  <c:v>74</c:v>
                </c:pt>
                <c:pt idx="41">
                  <c:v>72</c:v>
                </c:pt>
                <c:pt idx="42">
                  <c:v>82</c:v>
                </c:pt>
                <c:pt idx="43">
                  <c:v>78</c:v>
                </c:pt>
                <c:pt idx="44">
                  <c:v>43</c:v>
                </c:pt>
                <c:pt idx="45">
                  <c:v>87</c:v>
                </c:pt>
                <c:pt idx="46">
                  <c:v>95</c:v>
                </c:pt>
                <c:pt idx="47">
                  <c:v>64</c:v>
                </c:pt>
                <c:pt idx="48">
                  <c:v>84</c:v>
                </c:pt>
                <c:pt idx="49">
                  <c:v>76</c:v>
                </c:pt>
                <c:pt idx="50">
                  <c:v>60</c:v>
                </c:pt>
                <c:pt idx="51">
                  <c:v>69</c:v>
                </c:pt>
                <c:pt idx="52">
                  <c:v>51</c:v>
                </c:pt>
                <c:pt idx="53">
                  <c:v>69</c:v>
                </c:pt>
                <c:pt idx="54">
                  <c:v>77</c:v>
                </c:pt>
                <c:pt idx="55">
                  <c:v>74</c:v>
                </c:pt>
                <c:pt idx="56">
                  <c:v>78</c:v>
                </c:pt>
                <c:pt idx="57">
                  <c:v>51</c:v>
                </c:pt>
                <c:pt idx="58">
                  <c:v>56</c:v>
                </c:pt>
                <c:pt idx="59">
                  <c:v>52</c:v>
                </c:pt>
                <c:pt idx="60">
                  <c:v>82</c:v>
                </c:pt>
                <c:pt idx="61">
                  <c:v>62</c:v>
                </c:pt>
                <c:pt idx="62">
                  <c:v>58</c:v>
                </c:pt>
                <c:pt idx="63">
                  <c:v>80</c:v>
                </c:pt>
                <c:pt idx="64">
                  <c:v>80</c:v>
                </c:pt>
                <c:pt idx="65">
                  <c:v>83</c:v>
                </c:pt>
                <c:pt idx="66">
                  <c:v>70</c:v>
                </c:pt>
                <c:pt idx="67">
                  <c:v>81</c:v>
                </c:pt>
                <c:pt idx="68">
                  <c:v>65</c:v>
                </c:pt>
                <c:pt idx="69">
                  <c:v>66</c:v>
                </c:pt>
                <c:pt idx="70">
                  <c:v>52</c:v>
                </c:pt>
                <c:pt idx="71">
                  <c:v>61</c:v>
                </c:pt>
                <c:pt idx="72">
                  <c:v>67</c:v>
                </c:pt>
                <c:pt idx="73">
                  <c:v>36</c:v>
                </c:pt>
                <c:pt idx="74">
                  <c:v>52</c:v>
                </c:pt>
                <c:pt idx="75">
                  <c:v>60</c:v>
                </c:pt>
                <c:pt idx="76">
                  <c:v>90</c:v>
                </c:pt>
                <c:pt idx="77">
                  <c:v>77</c:v>
                </c:pt>
                <c:pt idx="78">
                  <c:v>57</c:v>
                </c:pt>
                <c:pt idx="79">
                  <c:v>72</c:v>
                </c:pt>
                <c:pt idx="80">
                  <c:v>84</c:v>
                </c:pt>
                <c:pt idx="81">
                  <c:v>61</c:v>
                </c:pt>
                <c:pt idx="82">
                  <c:v>73</c:v>
                </c:pt>
                <c:pt idx="83">
                  <c:v>59</c:v>
                </c:pt>
                <c:pt idx="84">
                  <c:v>55</c:v>
                </c:pt>
                <c:pt idx="85">
                  <c:v>72</c:v>
                </c:pt>
                <c:pt idx="86">
                  <c:v>57</c:v>
                </c:pt>
                <c:pt idx="87">
                  <c:v>57</c:v>
                </c:pt>
                <c:pt idx="88">
                  <c:v>77</c:v>
                </c:pt>
                <c:pt idx="89">
                  <c:v>65</c:v>
                </c:pt>
                <c:pt idx="90">
                  <c:v>70</c:v>
                </c:pt>
                <c:pt idx="91">
                  <c:v>61</c:v>
                </c:pt>
                <c:pt idx="92">
                  <c:v>72</c:v>
                </c:pt>
                <c:pt idx="93">
                  <c:v>66</c:v>
                </c:pt>
                <c:pt idx="94">
                  <c:v>87</c:v>
                </c:pt>
                <c:pt idx="95">
                  <c:v>73</c:v>
                </c:pt>
                <c:pt idx="96">
                  <c:v>90</c:v>
                </c:pt>
                <c:pt idx="97">
                  <c:v>83</c:v>
                </c:pt>
                <c:pt idx="98">
                  <c:v>92</c:v>
                </c:pt>
                <c:pt idx="99">
                  <c:v>70</c:v>
                </c:pt>
                <c:pt idx="100">
                  <c:v>72</c:v>
                </c:pt>
                <c:pt idx="101">
                  <c:v>55</c:v>
                </c:pt>
                <c:pt idx="102">
                  <c:v>72</c:v>
                </c:pt>
                <c:pt idx="103">
                  <c:v>75</c:v>
                </c:pt>
                <c:pt idx="104">
                  <c:v>67</c:v>
                </c:pt>
                <c:pt idx="105">
                  <c:v>55</c:v>
                </c:pt>
                <c:pt idx="106">
                  <c:v>67</c:v>
                </c:pt>
                <c:pt idx="109">
                  <c:v>83</c:v>
                </c:pt>
                <c:pt idx="110">
                  <c:v>76</c:v>
                </c:pt>
                <c:pt idx="111">
                  <c:v>67</c:v>
                </c:pt>
                <c:pt idx="112">
                  <c:v>45</c:v>
                </c:pt>
                <c:pt idx="113">
                  <c:v>68</c:v>
                </c:pt>
                <c:pt idx="114">
                  <c:v>56</c:v>
                </c:pt>
                <c:pt idx="115">
                  <c:v>83</c:v>
                </c:pt>
                <c:pt idx="116">
                  <c:v>81</c:v>
                </c:pt>
                <c:pt idx="117">
                  <c:v>78</c:v>
                </c:pt>
                <c:pt idx="118">
                  <c:v>68</c:v>
                </c:pt>
                <c:pt idx="119">
                  <c:v>60</c:v>
                </c:pt>
                <c:pt idx="120">
                  <c:v>59</c:v>
                </c:pt>
                <c:pt idx="121">
                  <c:v>69</c:v>
                </c:pt>
                <c:pt idx="122">
                  <c:v>95</c:v>
                </c:pt>
                <c:pt idx="123">
                  <c:v>55</c:v>
                </c:pt>
                <c:pt idx="124">
                  <c:v>65</c:v>
                </c:pt>
                <c:pt idx="125">
                  <c:v>93</c:v>
                </c:pt>
                <c:pt idx="126">
                  <c:v>67</c:v>
                </c:pt>
                <c:pt idx="127">
                  <c:v>57</c:v>
                </c:pt>
                <c:pt idx="128">
                  <c:v>94</c:v>
                </c:pt>
                <c:pt idx="129">
                  <c:v>78</c:v>
                </c:pt>
                <c:pt idx="130">
                  <c:v>76</c:v>
                </c:pt>
                <c:pt idx="131">
                  <c:v>47</c:v>
                </c:pt>
                <c:pt idx="132">
                  <c:v>80</c:v>
                </c:pt>
                <c:pt idx="133">
                  <c:v>80</c:v>
                </c:pt>
                <c:pt idx="134">
                  <c:v>71</c:v>
                </c:pt>
                <c:pt idx="135">
                  <c:v>60</c:v>
                </c:pt>
                <c:pt idx="136">
                  <c:v>90</c:v>
                </c:pt>
                <c:pt idx="137">
                  <c:v>64</c:v>
                </c:pt>
                <c:pt idx="138">
                  <c:v>75</c:v>
                </c:pt>
                <c:pt idx="139">
                  <c:v>58</c:v>
                </c:pt>
                <c:pt idx="140">
                  <c:v>57</c:v>
                </c:pt>
                <c:pt idx="141">
                  <c:v>50</c:v>
                </c:pt>
                <c:pt idx="142">
                  <c:v>69</c:v>
                </c:pt>
                <c:pt idx="143">
                  <c:v>72</c:v>
                </c:pt>
                <c:pt idx="144">
                  <c:v>59</c:v>
                </c:pt>
                <c:pt idx="145">
                  <c:v>99</c:v>
                </c:pt>
                <c:pt idx="146">
                  <c:v>82</c:v>
                </c:pt>
                <c:pt idx="147">
                  <c:v>38</c:v>
                </c:pt>
                <c:pt idx="148">
                  <c:v>73</c:v>
                </c:pt>
                <c:pt idx="149">
                  <c:v>73</c:v>
                </c:pt>
                <c:pt idx="150">
                  <c:v>59</c:v>
                </c:pt>
                <c:pt idx="151">
                  <c:v>50</c:v>
                </c:pt>
                <c:pt idx="152">
                  <c:v>74</c:v>
                </c:pt>
                <c:pt idx="153">
                  <c:v>69</c:v>
                </c:pt>
                <c:pt idx="154">
                  <c:v>62</c:v>
                </c:pt>
                <c:pt idx="155">
                  <c:v>57</c:v>
                </c:pt>
                <c:pt idx="156">
                  <c:v>88</c:v>
                </c:pt>
                <c:pt idx="157">
                  <c:v>72</c:v>
                </c:pt>
                <c:pt idx="158">
                  <c:v>58</c:v>
                </c:pt>
                <c:pt idx="159">
                  <c:v>51</c:v>
                </c:pt>
                <c:pt idx="160">
                  <c:v>83</c:v>
                </c:pt>
                <c:pt idx="161">
                  <c:v>85</c:v>
                </c:pt>
                <c:pt idx="162">
                  <c:v>67</c:v>
                </c:pt>
                <c:pt idx="163">
                  <c:v>93</c:v>
                </c:pt>
                <c:pt idx="164">
                  <c:v>81</c:v>
                </c:pt>
                <c:pt idx="165">
                  <c:v>73</c:v>
                </c:pt>
                <c:pt idx="166">
                  <c:v>57</c:v>
                </c:pt>
                <c:pt idx="167">
                  <c:v>39</c:v>
                </c:pt>
                <c:pt idx="168">
                  <c:v>45</c:v>
                </c:pt>
                <c:pt idx="169">
                  <c:v>70</c:v>
                </c:pt>
                <c:pt idx="170">
                  <c:v>43</c:v>
                </c:pt>
                <c:pt idx="171">
                  <c:v>60</c:v>
                </c:pt>
                <c:pt idx="172">
                  <c:v>82</c:v>
                </c:pt>
                <c:pt idx="173">
                  <c:v>64</c:v>
                </c:pt>
                <c:pt idx="174">
                  <c:v>74</c:v>
                </c:pt>
                <c:pt idx="175">
                  <c:v>41</c:v>
                </c:pt>
                <c:pt idx="176">
                  <c:v>58</c:v>
                </c:pt>
                <c:pt idx="177">
                  <c:v>74</c:v>
                </c:pt>
                <c:pt idx="178">
                  <c:v>43</c:v>
                </c:pt>
                <c:pt idx="179">
                  <c:v>81</c:v>
                </c:pt>
                <c:pt idx="180">
                  <c:v>59</c:v>
                </c:pt>
                <c:pt idx="181">
                  <c:v>85</c:v>
                </c:pt>
                <c:pt idx="182">
                  <c:v>74</c:v>
                </c:pt>
                <c:pt idx="183">
                  <c:v>74</c:v>
                </c:pt>
                <c:pt idx="184">
                  <c:v>80</c:v>
                </c:pt>
                <c:pt idx="185">
                  <c:v>51</c:v>
                </c:pt>
                <c:pt idx="186">
                  <c:v>53</c:v>
                </c:pt>
                <c:pt idx="187">
                  <c:v>55</c:v>
                </c:pt>
                <c:pt idx="188">
                  <c:v>75</c:v>
                </c:pt>
                <c:pt idx="189">
                  <c:v>63</c:v>
                </c:pt>
                <c:pt idx="190">
                  <c:v>59</c:v>
                </c:pt>
                <c:pt idx="191">
                  <c:v>53</c:v>
                </c:pt>
                <c:pt idx="192">
                  <c:v>76</c:v>
                </c:pt>
                <c:pt idx="193">
                  <c:v>64</c:v>
                </c:pt>
                <c:pt idx="194">
                  <c:v>70</c:v>
                </c:pt>
                <c:pt idx="195">
                  <c:v>70</c:v>
                </c:pt>
                <c:pt idx="196">
                  <c:v>67</c:v>
                </c:pt>
                <c:pt idx="197">
                  <c:v>58</c:v>
                </c:pt>
                <c:pt idx="198">
                  <c:v>62</c:v>
                </c:pt>
                <c:pt idx="199">
                  <c:v>64</c:v>
                </c:pt>
                <c:pt idx="200">
                  <c:v>66</c:v>
                </c:pt>
                <c:pt idx="201">
                  <c:v>71</c:v>
                </c:pt>
                <c:pt idx="202">
                  <c:v>94</c:v>
                </c:pt>
                <c:pt idx="203">
                  <c:v>57</c:v>
                </c:pt>
                <c:pt idx="204">
                  <c:v>44</c:v>
                </c:pt>
                <c:pt idx="205">
                  <c:v>41</c:v>
                </c:pt>
                <c:pt idx="206">
                  <c:v>75</c:v>
                </c:pt>
                <c:pt idx="207">
                  <c:v>56</c:v>
                </c:pt>
                <c:pt idx="208">
                  <c:v>79</c:v>
                </c:pt>
                <c:pt idx="209">
                  <c:v>47</c:v>
                </c:pt>
                <c:pt idx="210">
                  <c:v>82</c:v>
                </c:pt>
                <c:pt idx="211">
                  <c:v>77</c:v>
                </c:pt>
                <c:pt idx="212">
                  <c:v>85</c:v>
                </c:pt>
                <c:pt idx="213">
                  <c:v>63</c:v>
                </c:pt>
                <c:pt idx="214">
                  <c:v>72</c:v>
                </c:pt>
                <c:pt idx="215">
                  <c:v>66</c:v>
                </c:pt>
                <c:pt idx="216">
                  <c:v>55</c:v>
                </c:pt>
                <c:pt idx="217">
                  <c:v>73</c:v>
                </c:pt>
                <c:pt idx="218">
                  <c:v>57</c:v>
                </c:pt>
                <c:pt idx="219">
                  <c:v>68</c:v>
                </c:pt>
                <c:pt idx="220">
                  <c:v>63</c:v>
                </c:pt>
                <c:pt idx="221">
                  <c:v>70</c:v>
                </c:pt>
                <c:pt idx="222">
                  <c:v>47</c:v>
                </c:pt>
                <c:pt idx="223">
                  <c:v>71</c:v>
                </c:pt>
                <c:pt idx="224">
                  <c:v>49</c:v>
                </c:pt>
                <c:pt idx="225">
                  <c:v>38</c:v>
                </c:pt>
                <c:pt idx="226">
                  <c:v>55</c:v>
                </c:pt>
                <c:pt idx="227">
                  <c:v>64</c:v>
                </c:pt>
                <c:pt idx="228">
                  <c:v>72</c:v>
                </c:pt>
                <c:pt idx="229">
                  <c:v>52</c:v>
                </c:pt>
                <c:pt idx="230">
                  <c:v>79</c:v>
                </c:pt>
                <c:pt idx="231">
                  <c:v>71</c:v>
                </c:pt>
                <c:pt idx="232">
                  <c:v>67</c:v>
                </c:pt>
                <c:pt idx="233">
                  <c:v>68</c:v>
                </c:pt>
                <c:pt idx="234">
                  <c:v>79</c:v>
                </c:pt>
                <c:pt idx="235">
                  <c:v>75</c:v>
                </c:pt>
                <c:pt idx="236">
                  <c:v>73</c:v>
                </c:pt>
                <c:pt idx="237">
                  <c:v>67</c:v>
                </c:pt>
                <c:pt idx="238">
                  <c:v>47</c:v>
                </c:pt>
                <c:pt idx="239">
                  <c:v>74</c:v>
                </c:pt>
                <c:pt idx="240">
                  <c:v>55</c:v>
                </c:pt>
                <c:pt idx="241">
                  <c:v>75</c:v>
                </c:pt>
                <c:pt idx="242">
                  <c:v>77</c:v>
                </c:pt>
                <c:pt idx="243">
                  <c:v>72</c:v>
                </c:pt>
                <c:pt idx="244">
                  <c:v>77</c:v>
                </c:pt>
                <c:pt idx="245">
                  <c:v>75</c:v>
                </c:pt>
                <c:pt idx="246">
                  <c:v>81</c:v>
                </c:pt>
                <c:pt idx="248">
                  <c:v>75</c:v>
                </c:pt>
                <c:pt idx="249">
                  <c:v>61</c:v>
                </c:pt>
                <c:pt idx="250">
                  <c:v>62</c:v>
                </c:pt>
                <c:pt idx="251">
                  <c:v>79</c:v>
                </c:pt>
                <c:pt idx="252">
                  <c:v>91</c:v>
                </c:pt>
                <c:pt idx="253">
                  <c:v>68</c:v>
                </c:pt>
                <c:pt idx="254">
                  <c:v>41</c:v>
                </c:pt>
                <c:pt idx="255">
                  <c:v>69</c:v>
                </c:pt>
                <c:pt idx="256">
                  <c:v>66</c:v>
                </c:pt>
                <c:pt idx="257">
                  <c:v>65</c:v>
                </c:pt>
                <c:pt idx="258">
                  <c:v>58</c:v>
                </c:pt>
                <c:pt idx="259">
                  <c:v>54</c:v>
                </c:pt>
                <c:pt idx="260">
                  <c:v>39</c:v>
                </c:pt>
                <c:pt idx="261">
                  <c:v>66</c:v>
                </c:pt>
                <c:pt idx="262">
                  <c:v>93</c:v>
                </c:pt>
                <c:pt idx="263">
                  <c:v>85</c:v>
                </c:pt>
                <c:pt idx="264">
                  <c:v>60</c:v>
                </c:pt>
                <c:pt idx="265">
                  <c:v>58</c:v>
                </c:pt>
                <c:pt idx="266">
                  <c:v>76</c:v>
                </c:pt>
                <c:pt idx="267">
                  <c:v>52</c:v>
                </c:pt>
                <c:pt idx="268">
                  <c:v>52</c:v>
                </c:pt>
                <c:pt idx="269">
                  <c:v>71</c:v>
                </c:pt>
                <c:pt idx="270">
                  <c:v>54</c:v>
                </c:pt>
                <c:pt idx="271">
                  <c:v>54</c:v>
                </c:pt>
                <c:pt idx="272">
                  <c:v>72</c:v>
                </c:pt>
                <c:pt idx="273">
                  <c:v>57</c:v>
                </c:pt>
                <c:pt idx="274">
                  <c:v>50</c:v>
                </c:pt>
                <c:pt idx="275">
                  <c:v>73</c:v>
                </c:pt>
                <c:pt idx="276">
                  <c:v>66</c:v>
                </c:pt>
                <c:pt idx="277">
                  <c:v>94</c:v>
                </c:pt>
                <c:pt idx="278">
                  <c:v>53</c:v>
                </c:pt>
                <c:pt idx="279">
                  <c:v>58</c:v>
                </c:pt>
                <c:pt idx="280">
                  <c:v>75</c:v>
                </c:pt>
                <c:pt idx="281">
                  <c:v>55</c:v>
                </c:pt>
                <c:pt idx="282">
                  <c:v>42</c:v>
                </c:pt>
                <c:pt idx="283">
                  <c:v>80</c:v>
                </c:pt>
                <c:pt idx="284">
                  <c:v>54</c:v>
                </c:pt>
                <c:pt idx="285">
                  <c:v>71</c:v>
                </c:pt>
                <c:pt idx="286">
                  <c:v>68</c:v>
                </c:pt>
                <c:pt idx="287">
                  <c:v>68</c:v>
                </c:pt>
                <c:pt idx="288">
                  <c:v>61</c:v>
                </c:pt>
                <c:pt idx="289">
                  <c:v>54</c:v>
                </c:pt>
                <c:pt idx="290">
                  <c:v>89</c:v>
                </c:pt>
                <c:pt idx="291">
                  <c:v>67</c:v>
                </c:pt>
                <c:pt idx="292">
                  <c:v>41</c:v>
                </c:pt>
                <c:pt idx="293">
                  <c:v>64</c:v>
                </c:pt>
                <c:pt idx="294">
                  <c:v>66</c:v>
                </c:pt>
                <c:pt idx="295">
                  <c:v>85</c:v>
                </c:pt>
                <c:pt idx="296">
                  <c:v>59</c:v>
                </c:pt>
                <c:pt idx="297">
                  <c:v>62</c:v>
                </c:pt>
                <c:pt idx="298">
                  <c:v>80</c:v>
                </c:pt>
                <c:pt idx="299">
                  <c:v>85</c:v>
                </c:pt>
                <c:pt idx="300">
                  <c:v>59</c:v>
                </c:pt>
                <c:pt idx="301">
                  <c:v>68</c:v>
                </c:pt>
                <c:pt idx="302">
                  <c:v>79</c:v>
                </c:pt>
                <c:pt idx="303">
                  <c:v>52</c:v>
                </c:pt>
                <c:pt idx="304">
                  <c:v>80</c:v>
                </c:pt>
                <c:pt idx="305">
                  <c:v>70</c:v>
                </c:pt>
                <c:pt idx="306">
                  <c:v>59</c:v>
                </c:pt>
                <c:pt idx="307">
                  <c:v>71</c:v>
                </c:pt>
                <c:pt idx="308">
                  <c:v>72</c:v>
                </c:pt>
                <c:pt idx="309">
                  <c:v>62</c:v>
                </c:pt>
                <c:pt idx="310">
                  <c:v>81</c:v>
                </c:pt>
                <c:pt idx="311">
                  <c:v>91</c:v>
                </c:pt>
                <c:pt idx="312">
                  <c:v>59</c:v>
                </c:pt>
                <c:pt idx="313">
                  <c:v>50</c:v>
                </c:pt>
                <c:pt idx="314">
                  <c:v>63</c:v>
                </c:pt>
                <c:pt idx="315">
                  <c:v>55</c:v>
                </c:pt>
                <c:pt idx="316">
                  <c:v>65</c:v>
                </c:pt>
                <c:pt idx="317">
                  <c:v>72</c:v>
                </c:pt>
                <c:pt idx="318">
                  <c:v>68</c:v>
                </c:pt>
                <c:pt idx="319">
                  <c:v>79</c:v>
                </c:pt>
                <c:pt idx="320">
                  <c:v>78</c:v>
                </c:pt>
                <c:pt idx="321">
                  <c:v>41</c:v>
                </c:pt>
                <c:pt idx="322">
                  <c:v>61</c:v>
                </c:pt>
                <c:pt idx="323">
                  <c:v>77</c:v>
                </c:pt>
                <c:pt idx="324">
                  <c:v>79</c:v>
                </c:pt>
                <c:pt idx="325">
                  <c:v>76</c:v>
                </c:pt>
                <c:pt idx="326">
                  <c:v>61</c:v>
                </c:pt>
                <c:pt idx="327">
                  <c:v>66</c:v>
                </c:pt>
                <c:pt idx="328">
                  <c:v>72</c:v>
                </c:pt>
                <c:pt idx="329">
                  <c:v>94</c:v>
                </c:pt>
                <c:pt idx="330">
                  <c:v>71</c:v>
                </c:pt>
                <c:pt idx="331">
                  <c:v>58</c:v>
                </c:pt>
                <c:pt idx="332">
                  <c:v>37</c:v>
                </c:pt>
                <c:pt idx="333">
                  <c:v>41</c:v>
                </c:pt>
                <c:pt idx="334">
                  <c:v>77</c:v>
                </c:pt>
                <c:pt idx="335">
                  <c:v>80</c:v>
                </c:pt>
                <c:pt idx="336">
                  <c:v>83</c:v>
                </c:pt>
                <c:pt idx="337">
                  <c:v>74</c:v>
                </c:pt>
                <c:pt idx="338">
                  <c:v>55</c:v>
                </c:pt>
                <c:pt idx="339">
                  <c:v>58</c:v>
                </c:pt>
                <c:pt idx="340">
                  <c:v>69</c:v>
                </c:pt>
                <c:pt idx="341">
                  <c:v>67</c:v>
                </c:pt>
                <c:pt idx="342">
                  <c:v>71</c:v>
                </c:pt>
                <c:pt idx="343">
                  <c:v>62</c:v>
                </c:pt>
                <c:pt idx="344">
                  <c:v>87</c:v>
                </c:pt>
                <c:pt idx="345">
                  <c:v>89</c:v>
                </c:pt>
                <c:pt idx="346">
                  <c:v>55</c:v>
                </c:pt>
                <c:pt idx="347">
                  <c:v>58</c:v>
                </c:pt>
                <c:pt idx="348">
                  <c:v>80</c:v>
                </c:pt>
                <c:pt idx="349">
                  <c:v>54</c:v>
                </c:pt>
                <c:pt idx="350">
                  <c:v>68</c:v>
                </c:pt>
                <c:pt idx="351">
                  <c:v>59</c:v>
                </c:pt>
                <c:pt idx="352">
                  <c:v>86</c:v>
                </c:pt>
                <c:pt idx="353">
                  <c:v>55</c:v>
                </c:pt>
                <c:pt idx="354">
                  <c:v>40</c:v>
                </c:pt>
                <c:pt idx="355">
                  <c:v>53</c:v>
                </c:pt>
                <c:pt idx="356">
                  <c:v>58</c:v>
                </c:pt>
                <c:pt idx="357">
                  <c:v>61</c:v>
                </c:pt>
                <c:pt idx="358">
                  <c:v>94</c:v>
                </c:pt>
                <c:pt idx="359">
                  <c:v>53</c:v>
                </c:pt>
                <c:pt idx="360">
                  <c:v>61</c:v>
                </c:pt>
                <c:pt idx="361">
                  <c:v>65</c:v>
                </c:pt>
                <c:pt idx="362">
                  <c:v>58</c:v>
                </c:pt>
                <c:pt idx="363">
                  <c:v>61</c:v>
                </c:pt>
                <c:pt idx="364">
                  <c:v>72</c:v>
                </c:pt>
                <c:pt idx="365">
                  <c:v>56</c:v>
                </c:pt>
                <c:pt idx="366">
                  <c:v>75</c:v>
                </c:pt>
                <c:pt idx="367">
                  <c:v>47</c:v>
                </c:pt>
                <c:pt idx="368">
                  <c:v>44</c:v>
                </c:pt>
                <c:pt idx="369">
                  <c:v>80</c:v>
                </c:pt>
                <c:pt idx="370">
                  <c:v>55</c:v>
                </c:pt>
                <c:pt idx="371">
                  <c:v>60</c:v>
                </c:pt>
                <c:pt idx="372">
                  <c:v>54</c:v>
                </c:pt>
                <c:pt idx="373">
                  <c:v>55</c:v>
                </c:pt>
                <c:pt idx="374">
                  <c:v>72</c:v>
                </c:pt>
                <c:pt idx="375">
                  <c:v>84</c:v>
                </c:pt>
                <c:pt idx="376">
                  <c:v>83</c:v>
                </c:pt>
                <c:pt idx="377">
                  <c:v>92</c:v>
                </c:pt>
                <c:pt idx="378">
                  <c:v>71</c:v>
                </c:pt>
                <c:pt idx="379">
                  <c:v>39</c:v>
                </c:pt>
                <c:pt idx="380">
                  <c:v>81</c:v>
                </c:pt>
                <c:pt idx="381">
                  <c:v>65</c:v>
                </c:pt>
                <c:pt idx="382">
                  <c:v>47</c:v>
                </c:pt>
                <c:pt idx="383">
                  <c:v>68</c:v>
                </c:pt>
                <c:pt idx="384">
                  <c:v>70</c:v>
                </c:pt>
                <c:pt idx="385">
                  <c:v>67</c:v>
                </c:pt>
                <c:pt idx="386">
                  <c:v>78</c:v>
                </c:pt>
                <c:pt idx="387">
                  <c:v>63</c:v>
                </c:pt>
                <c:pt idx="388">
                  <c:v>47</c:v>
                </c:pt>
                <c:pt idx="389">
                  <c:v>80</c:v>
                </c:pt>
                <c:pt idx="390">
                  <c:v>58</c:v>
                </c:pt>
                <c:pt idx="391">
                  <c:v>91</c:v>
                </c:pt>
                <c:pt idx="392">
                  <c:v>93</c:v>
                </c:pt>
                <c:pt idx="393">
                  <c:v>84</c:v>
                </c:pt>
                <c:pt idx="394">
                  <c:v>81</c:v>
                </c:pt>
                <c:pt idx="395">
                  <c:v>51</c:v>
                </c:pt>
                <c:pt idx="396">
                  <c:v>71</c:v>
                </c:pt>
                <c:pt idx="397">
                  <c:v>62</c:v>
                </c:pt>
                <c:pt idx="398">
                  <c:v>69</c:v>
                </c:pt>
                <c:pt idx="399">
                  <c:v>59</c:v>
                </c:pt>
                <c:pt idx="400">
                  <c:v>60</c:v>
                </c:pt>
                <c:pt idx="401">
                  <c:v>56</c:v>
                </c:pt>
                <c:pt idx="402">
                  <c:v>90</c:v>
                </c:pt>
                <c:pt idx="403">
                  <c:v>88</c:v>
                </c:pt>
                <c:pt idx="404">
                  <c:v>77</c:v>
                </c:pt>
                <c:pt idx="405">
                  <c:v>58</c:v>
                </c:pt>
                <c:pt idx="406">
                  <c:v>66</c:v>
                </c:pt>
                <c:pt idx="407">
                  <c:v>85</c:v>
                </c:pt>
                <c:pt idx="408">
                  <c:v>59</c:v>
                </c:pt>
                <c:pt idx="409">
                  <c:v>96</c:v>
                </c:pt>
                <c:pt idx="410">
                  <c:v>59</c:v>
                </c:pt>
                <c:pt idx="411">
                  <c:v>85</c:v>
                </c:pt>
                <c:pt idx="412">
                  <c:v>89</c:v>
                </c:pt>
                <c:pt idx="413">
                  <c:v>59</c:v>
                </c:pt>
                <c:pt idx="414">
                  <c:v>59</c:v>
                </c:pt>
                <c:pt idx="415">
                  <c:v>51</c:v>
                </c:pt>
                <c:pt idx="416">
                  <c:v>60</c:v>
                </c:pt>
                <c:pt idx="417">
                  <c:v>69</c:v>
                </c:pt>
                <c:pt idx="418">
                  <c:v>58</c:v>
                </c:pt>
                <c:pt idx="419">
                  <c:v>79</c:v>
                </c:pt>
                <c:pt idx="420">
                  <c:v>72</c:v>
                </c:pt>
                <c:pt idx="421">
                  <c:v>81</c:v>
                </c:pt>
                <c:pt idx="422">
                  <c:v>65</c:v>
                </c:pt>
                <c:pt idx="423">
                  <c:v>53</c:v>
                </c:pt>
                <c:pt idx="424">
                  <c:v>64</c:v>
                </c:pt>
                <c:pt idx="425">
                  <c:v>46</c:v>
                </c:pt>
                <c:pt idx="426">
                  <c:v>85</c:v>
                </c:pt>
                <c:pt idx="427">
                  <c:v>74</c:v>
                </c:pt>
                <c:pt idx="428">
                  <c:v>63</c:v>
                </c:pt>
                <c:pt idx="429">
                  <c:v>65</c:v>
                </c:pt>
                <c:pt idx="430">
                  <c:v>88</c:v>
                </c:pt>
                <c:pt idx="431">
                  <c:v>86</c:v>
                </c:pt>
                <c:pt idx="432">
                  <c:v>92</c:v>
                </c:pt>
                <c:pt idx="433">
                  <c:v>76</c:v>
                </c:pt>
                <c:pt idx="434">
                  <c:v>71</c:v>
                </c:pt>
                <c:pt idx="435">
                  <c:v>85</c:v>
                </c:pt>
                <c:pt idx="436">
                  <c:v>60</c:v>
                </c:pt>
                <c:pt idx="437">
                  <c:v>93</c:v>
                </c:pt>
                <c:pt idx="438">
                  <c:v>61</c:v>
                </c:pt>
                <c:pt idx="439">
                  <c:v>62</c:v>
                </c:pt>
                <c:pt idx="440">
                  <c:v>66</c:v>
                </c:pt>
                <c:pt idx="441">
                  <c:v>58</c:v>
                </c:pt>
                <c:pt idx="442">
                  <c:v>75</c:v>
                </c:pt>
                <c:pt idx="443">
                  <c:v>70</c:v>
                </c:pt>
                <c:pt idx="444">
                  <c:v>56</c:v>
                </c:pt>
                <c:pt idx="445">
                  <c:v>88</c:v>
                </c:pt>
                <c:pt idx="446">
                  <c:v>76</c:v>
                </c:pt>
                <c:pt idx="447">
                  <c:v>93</c:v>
                </c:pt>
                <c:pt idx="448">
                  <c:v>71</c:v>
                </c:pt>
                <c:pt idx="449">
                  <c:v>77</c:v>
                </c:pt>
                <c:pt idx="450">
                  <c:v>83</c:v>
                </c:pt>
                <c:pt idx="451">
                  <c:v>51</c:v>
                </c:pt>
                <c:pt idx="452">
                  <c:v>59</c:v>
                </c:pt>
                <c:pt idx="453">
                  <c:v>56</c:v>
                </c:pt>
                <c:pt idx="454">
                  <c:v>41</c:v>
                </c:pt>
                <c:pt idx="455">
                  <c:v>79</c:v>
                </c:pt>
                <c:pt idx="456">
                  <c:v>52</c:v>
                </c:pt>
                <c:pt idx="457">
                  <c:v>81</c:v>
                </c:pt>
                <c:pt idx="458">
                  <c:v>87</c:v>
                </c:pt>
                <c:pt idx="459">
                  <c:v>56</c:v>
                </c:pt>
                <c:pt idx="460">
                  <c:v>65</c:v>
                </c:pt>
                <c:pt idx="461">
                  <c:v>69</c:v>
                </c:pt>
                <c:pt idx="462">
                  <c:v>51</c:v>
                </c:pt>
                <c:pt idx="463">
                  <c:v>65</c:v>
                </c:pt>
                <c:pt idx="464">
                  <c:v>59</c:v>
                </c:pt>
                <c:pt idx="465">
                  <c:v>73</c:v>
                </c:pt>
                <c:pt idx="466">
                  <c:v>65</c:v>
                </c:pt>
                <c:pt idx="467">
                  <c:v>66</c:v>
                </c:pt>
                <c:pt idx="468">
                  <c:v>32</c:v>
                </c:pt>
                <c:pt idx="469">
                  <c:v>34</c:v>
                </c:pt>
                <c:pt idx="470">
                  <c:v>93</c:v>
                </c:pt>
                <c:pt idx="471">
                  <c:v>77</c:v>
                </c:pt>
                <c:pt idx="472">
                  <c:v>58</c:v>
                </c:pt>
                <c:pt idx="473">
                  <c:v>95</c:v>
                </c:pt>
                <c:pt idx="474">
                  <c:v>68</c:v>
                </c:pt>
                <c:pt idx="475">
                  <c:v>81</c:v>
                </c:pt>
                <c:pt idx="476">
                  <c:v>58</c:v>
                </c:pt>
                <c:pt idx="477">
                  <c:v>66</c:v>
                </c:pt>
                <c:pt idx="478">
                  <c:v>78</c:v>
                </c:pt>
                <c:pt idx="479">
                  <c:v>57</c:v>
                </c:pt>
                <c:pt idx="480">
                  <c:v>78</c:v>
                </c:pt>
                <c:pt idx="481">
                  <c:v>80</c:v>
                </c:pt>
                <c:pt idx="482">
                  <c:v>80</c:v>
                </c:pt>
                <c:pt idx="483">
                  <c:v>68</c:v>
                </c:pt>
                <c:pt idx="484">
                  <c:v>56</c:v>
                </c:pt>
                <c:pt idx="485">
                  <c:v>77</c:v>
                </c:pt>
                <c:pt idx="486">
                  <c:v>81</c:v>
                </c:pt>
                <c:pt idx="487">
                  <c:v>43</c:v>
                </c:pt>
                <c:pt idx="488">
                  <c:v>68</c:v>
                </c:pt>
                <c:pt idx="489">
                  <c:v>58</c:v>
                </c:pt>
                <c:pt idx="490">
                  <c:v>77</c:v>
                </c:pt>
                <c:pt idx="491">
                  <c:v>73</c:v>
                </c:pt>
                <c:pt idx="492">
                  <c:v>70</c:v>
                </c:pt>
                <c:pt idx="493">
                  <c:v>58</c:v>
                </c:pt>
                <c:pt idx="494">
                  <c:v>59</c:v>
                </c:pt>
                <c:pt idx="495">
                  <c:v>71</c:v>
                </c:pt>
                <c:pt idx="496">
                  <c:v>49</c:v>
                </c:pt>
                <c:pt idx="497">
                  <c:v>64</c:v>
                </c:pt>
                <c:pt idx="498">
                  <c:v>60</c:v>
                </c:pt>
                <c:pt idx="499">
                  <c:v>59</c:v>
                </c:pt>
                <c:pt idx="500">
                  <c:v>65</c:v>
                </c:pt>
                <c:pt idx="501">
                  <c:v>78</c:v>
                </c:pt>
                <c:pt idx="502">
                  <c:v>72</c:v>
                </c:pt>
                <c:pt idx="503">
                  <c:v>80</c:v>
                </c:pt>
                <c:pt idx="504">
                  <c:v>86</c:v>
                </c:pt>
                <c:pt idx="505">
                  <c:v>78</c:v>
                </c:pt>
                <c:pt idx="506">
                  <c:v>62</c:v>
                </c:pt>
                <c:pt idx="507">
                  <c:v>81</c:v>
                </c:pt>
                <c:pt idx="508">
                  <c:v>77</c:v>
                </c:pt>
                <c:pt idx="509">
                  <c:v>67</c:v>
                </c:pt>
                <c:pt idx="510">
                  <c:v>56</c:v>
                </c:pt>
                <c:pt idx="511">
                  <c:v>53</c:v>
                </c:pt>
                <c:pt idx="512">
                  <c:v>59</c:v>
                </c:pt>
                <c:pt idx="513">
                  <c:v>71</c:v>
                </c:pt>
                <c:pt idx="514">
                  <c:v>71</c:v>
                </c:pt>
                <c:pt idx="515">
                  <c:v>85</c:v>
                </c:pt>
                <c:pt idx="516">
                  <c:v>73</c:v>
                </c:pt>
                <c:pt idx="517">
                  <c:v>82</c:v>
                </c:pt>
                <c:pt idx="518">
                  <c:v>49</c:v>
                </c:pt>
                <c:pt idx="519">
                  <c:v>74</c:v>
                </c:pt>
                <c:pt idx="520">
                  <c:v>78</c:v>
                </c:pt>
                <c:pt idx="521">
                  <c:v>81</c:v>
                </c:pt>
                <c:pt idx="522">
                  <c:v>49</c:v>
                </c:pt>
                <c:pt idx="523">
                  <c:v>59</c:v>
                </c:pt>
                <c:pt idx="524">
                  <c:v>90</c:v>
                </c:pt>
                <c:pt idx="525">
                  <c:v>49</c:v>
                </c:pt>
                <c:pt idx="526">
                  <c:v>61</c:v>
                </c:pt>
                <c:pt idx="527">
                  <c:v>64</c:v>
                </c:pt>
                <c:pt idx="528">
                  <c:v>65</c:v>
                </c:pt>
                <c:pt idx="529">
                  <c:v>71</c:v>
                </c:pt>
                <c:pt idx="530">
                  <c:v>75</c:v>
                </c:pt>
                <c:pt idx="531">
                  <c:v>88</c:v>
                </c:pt>
                <c:pt idx="532">
                  <c:v>72</c:v>
                </c:pt>
                <c:pt idx="533">
                  <c:v>79</c:v>
                </c:pt>
                <c:pt idx="534">
                  <c:v>75</c:v>
                </c:pt>
                <c:pt idx="535">
                  <c:v>55</c:v>
                </c:pt>
                <c:pt idx="536">
                  <c:v>43</c:v>
                </c:pt>
                <c:pt idx="537">
                  <c:v>69</c:v>
                </c:pt>
                <c:pt idx="538">
                  <c:v>56</c:v>
                </c:pt>
                <c:pt idx="539">
                  <c:v>50</c:v>
                </c:pt>
                <c:pt idx="540">
                  <c:v>57</c:v>
                </c:pt>
                <c:pt idx="541">
                  <c:v>50</c:v>
                </c:pt>
                <c:pt idx="542">
                  <c:v>83</c:v>
                </c:pt>
                <c:pt idx="543">
                  <c:v>78</c:v>
                </c:pt>
                <c:pt idx="544">
                  <c:v>86</c:v>
                </c:pt>
                <c:pt idx="545">
                  <c:v>57</c:v>
                </c:pt>
                <c:pt idx="546">
                  <c:v>64</c:v>
                </c:pt>
                <c:pt idx="547">
                  <c:v>59</c:v>
                </c:pt>
                <c:pt idx="548">
                  <c:v>64</c:v>
                </c:pt>
                <c:pt idx="549">
                  <c:v>66</c:v>
                </c:pt>
                <c:pt idx="551">
                  <c:v>79</c:v>
                </c:pt>
                <c:pt idx="552">
                  <c:v>72</c:v>
                </c:pt>
                <c:pt idx="553">
                  <c:v>81</c:v>
                </c:pt>
                <c:pt idx="555">
                  <c:v>81</c:v>
                </c:pt>
                <c:pt idx="556">
                  <c:v>53</c:v>
                </c:pt>
                <c:pt idx="557">
                  <c:v>67</c:v>
                </c:pt>
                <c:pt idx="558">
                  <c:v>94</c:v>
                </c:pt>
                <c:pt idx="559">
                  <c:v>77</c:v>
                </c:pt>
                <c:pt idx="560">
                  <c:v>86</c:v>
                </c:pt>
                <c:pt idx="561">
                  <c:v>72</c:v>
                </c:pt>
                <c:pt idx="562">
                  <c:v>58</c:v>
                </c:pt>
                <c:pt idx="563">
                  <c:v>60</c:v>
                </c:pt>
                <c:pt idx="564">
                  <c:v>67</c:v>
                </c:pt>
                <c:pt idx="565">
                  <c:v>50</c:v>
                </c:pt>
                <c:pt idx="566">
                  <c:v>58</c:v>
                </c:pt>
                <c:pt idx="567">
                  <c:v>50</c:v>
                </c:pt>
                <c:pt idx="568">
                  <c:v>79</c:v>
                </c:pt>
                <c:pt idx="569">
                  <c:v>69</c:v>
                </c:pt>
                <c:pt idx="570">
                  <c:v>64</c:v>
                </c:pt>
                <c:pt idx="571">
                  <c:v>67</c:v>
                </c:pt>
                <c:pt idx="572">
                  <c:v>66</c:v>
                </c:pt>
                <c:pt idx="573">
                  <c:v>68</c:v>
                </c:pt>
                <c:pt idx="574">
                  <c:v>64</c:v>
                </c:pt>
                <c:pt idx="575">
                  <c:v>63</c:v>
                </c:pt>
                <c:pt idx="576">
                  <c:v>70</c:v>
                </c:pt>
                <c:pt idx="577">
                  <c:v>78</c:v>
                </c:pt>
                <c:pt idx="578">
                  <c:v>62</c:v>
                </c:pt>
                <c:pt idx="579">
                  <c:v>88</c:v>
                </c:pt>
                <c:pt idx="580">
                  <c:v>76</c:v>
                </c:pt>
                <c:pt idx="581">
                  <c:v>78</c:v>
                </c:pt>
                <c:pt idx="582">
                  <c:v>63</c:v>
                </c:pt>
                <c:pt idx="583">
                  <c:v>54</c:v>
                </c:pt>
                <c:pt idx="584">
                  <c:v>68</c:v>
                </c:pt>
                <c:pt idx="585">
                  <c:v>77</c:v>
                </c:pt>
                <c:pt idx="586">
                  <c:v>50</c:v>
                </c:pt>
                <c:pt idx="587">
                  <c:v>68</c:v>
                </c:pt>
                <c:pt idx="588">
                  <c:v>76</c:v>
                </c:pt>
                <c:pt idx="589">
                  <c:v>52</c:v>
                </c:pt>
                <c:pt idx="590">
                  <c:v>61</c:v>
                </c:pt>
                <c:pt idx="591">
                  <c:v>64</c:v>
                </c:pt>
                <c:pt idx="592">
                  <c:v>96</c:v>
                </c:pt>
                <c:pt idx="593">
                  <c:v>46</c:v>
                </c:pt>
                <c:pt idx="594">
                  <c:v>56</c:v>
                </c:pt>
                <c:pt idx="595">
                  <c:v>62</c:v>
                </c:pt>
                <c:pt idx="596">
                  <c:v>55</c:v>
                </c:pt>
                <c:pt idx="597">
                  <c:v>79</c:v>
                </c:pt>
                <c:pt idx="598">
                  <c:v>54</c:v>
                </c:pt>
                <c:pt idx="599">
                  <c:v>45</c:v>
                </c:pt>
                <c:pt idx="600">
                  <c:v>56</c:v>
                </c:pt>
                <c:pt idx="601">
                  <c:v>69</c:v>
                </c:pt>
                <c:pt idx="602">
                  <c:v>71</c:v>
                </c:pt>
                <c:pt idx="603">
                  <c:v>65</c:v>
                </c:pt>
                <c:pt idx="604">
                  <c:v>79</c:v>
                </c:pt>
                <c:pt idx="605">
                  <c:v>78</c:v>
                </c:pt>
                <c:pt idx="606">
                  <c:v>62</c:v>
                </c:pt>
                <c:pt idx="607">
                  <c:v>34</c:v>
                </c:pt>
                <c:pt idx="608">
                  <c:v>52</c:v>
                </c:pt>
                <c:pt idx="609">
                  <c:v>66</c:v>
                </c:pt>
                <c:pt idx="610">
                  <c:v>55</c:v>
                </c:pt>
                <c:pt idx="611">
                  <c:v>82</c:v>
                </c:pt>
                <c:pt idx="612">
                  <c:v>56</c:v>
                </c:pt>
                <c:pt idx="613">
                  <c:v>54</c:v>
                </c:pt>
                <c:pt idx="614">
                  <c:v>83</c:v>
                </c:pt>
                <c:pt idx="615">
                  <c:v>76</c:v>
                </c:pt>
                <c:pt idx="616">
                  <c:v>71</c:v>
                </c:pt>
                <c:pt idx="617">
                  <c:v>60</c:v>
                </c:pt>
                <c:pt idx="618">
                  <c:v>70</c:v>
                </c:pt>
                <c:pt idx="619">
                  <c:v>41</c:v>
                </c:pt>
                <c:pt idx="620">
                  <c:v>59</c:v>
                </c:pt>
                <c:pt idx="621">
                  <c:v>72</c:v>
                </c:pt>
                <c:pt idx="622">
                  <c:v>65</c:v>
                </c:pt>
                <c:pt idx="623">
                  <c:v>50</c:v>
                </c:pt>
                <c:pt idx="624">
                  <c:v>89</c:v>
                </c:pt>
                <c:pt idx="625">
                  <c:v>88</c:v>
                </c:pt>
                <c:pt idx="626">
                  <c:v>63</c:v>
                </c:pt>
                <c:pt idx="627">
                  <c:v>64</c:v>
                </c:pt>
                <c:pt idx="628">
                  <c:v>81</c:v>
                </c:pt>
                <c:pt idx="629">
                  <c:v>58</c:v>
                </c:pt>
                <c:pt idx="630">
                  <c:v>67</c:v>
                </c:pt>
                <c:pt idx="631">
                  <c:v>71</c:v>
                </c:pt>
                <c:pt idx="632">
                  <c:v>66</c:v>
                </c:pt>
                <c:pt idx="633">
                  <c:v>65</c:v>
                </c:pt>
                <c:pt idx="634">
                  <c:v>54</c:v>
                </c:pt>
                <c:pt idx="635">
                  <c:v>59</c:v>
                </c:pt>
                <c:pt idx="636">
                  <c:v>46</c:v>
                </c:pt>
                <c:pt idx="637">
                  <c:v>63</c:v>
                </c:pt>
                <c:pt idx="638">
                  <c:v>49</c:v>
                </c:pt>
                <c:pt idx="639">
                  <c:v>61</c:v>
                </c:pt>
                <c:pt idx="640">
                  <c:v>91</c:v>
                </c:pt>
                <c:pt idx="641">
                  <c:v>90</c:v>
                </c:pt>
                <c:pt idx="642">
                  <c:v>61</c:v>
                </c:pt>
                <c:pt idx="643">
                  <c:v>62</c:v>
                </c:pt>
                <c:pt idx="644">
                  <c:v>56</c:v>
                </c:pt>
                <c:pt idx="645">
                  <c:v>55</c:v>
                </c:pt>
                <c:pt idx="646">
                  <c:v>60</c:v>
                </c:pt>
                <c:pt idx="647">
                  <c:v>58</c:v>
                </c:pt>
                <c:pt idx="648">
                  <c:v>61</c:v>
                </c:pt>
                <c:pt idx="649">
                  <c:v>75</c:v>
                </c:pt>
                <c:pt idx="650">
                  <c:v>54</c:v>
                </c:pt>
                <c:pt idx="651">
                  <c:v>64</c:v>
                </c:pt>
                <c:pt idx="652">
                  <c:v>66</c:v>
                </c:pt>
                <c:pt idx="653">
                  <c:v>65</c:v>
                </c:pt>
                <c:pt idx="654">
                  <c:v>42</c:v>
                </c:pt>
                <c:pt idx="655">
                  <c:v>74</c:v>
                </c:pt>
                <c:pt idx="656">
                  <c:v>58</c:v>
                </c:pt>
                <c:pt idx="657">
                  <c:v>83</c:v>
                </c:pt>
                <c:pt idx="658">
                  <c:v>65</c:v>
                </c:pt>
                <c:pt idx="659">
                  <c:v>68</c:v>
                </c:pt>
                <c:pt idx="660">
                  <c:v>82</c:v>
                </c:pt>
                <c:pt idx="661">
                  <c:v>57</c:v>
                </c:pt>
                <c:pt idx="662">
                  <c:v>87</c:v>
                </c:pt>
                <c:pt idx="663">
                  <c:v>82</c:v>
                </c:pt>
                <c:pt idx="664">
                  <c:v>72</c:v>
                </c:pt>
                <c:pt idx="665">
                  <c:v>74</c:v>
                </c:pt>
                <c:pt idx="666">
                  <c:v>82</c:v>
                </c:pt>
                <c:pt idx="667">
                  <c:v>53</c:v>
                </c:pt>
                <c:pt idx="668">
                  <c:v>55</c:v>
                </c:pt>
                <c:pt idx="669">
                  <c:v>59</c:v>
                </c:pt>
                <c:pt idx="670">
                  <c:v>68</c:v>
                </c:pt>
                <c:pt idx="671">
                  <c:v>60</c:v>
                </c:pt>
                <c:pt idx="672">
                  <c:v>73</c:v>
                </c:pt>
                <c:pt idx="673">
                  <c:v>58</c:v>
                </c:pt>
                <c:pt idx="674">
                  <c:v>40</c:v>
                </c:pt>
                <c:pt idx="675">
                  <c:v>73</c:v>
                </c:pt>
                <c:pt idx="676">
                  <c:v>71</c:v>
                </c:pt>
                <c:pt idx="677">
                  <c:v>55</c:v>
                </c:pt>
                <c:pt idx="678">
                  <c:v>68</c:v>
                </c:pt>
                <c:pt idx="679">
                  <c:v>83</c:v>
                </c:pt>
                <c:pt idx="680">
                  <c:v>83</c:v>
                </c:pt>
                <c:pt idx="681">
                  <c:v>87</c:v>
                </c:pt>
                <c:pt idx="682">
                  <c:v>74</c:v>
                </c:pt>
                <c:pt idx="683">
                  <c:v>70</c:v>
                </c:pt>
                <c:pt idx="684">
                  <c:v>54</c:v>
                </c:pt>
                <c:pt idx="685">
                  <c:v>66</c:v>
                </c:pt>
                <c:pt idx="686">
                  <c:v>55</c:v>
                </c:pt>
                <c:pt idx="687">
                  <c:v>83</c:v>
                </c:pt>
                <c:pt idx="688">
                  <c:v>56</c:v>
                </c:pt>
                <c:pt idx="689">
                  <c:v>73</c:v>
                </c:pt>
                <c:pt idx="690">
                  <c:v>61</c:v>
                </c:pt>
                <c:pt idx="691">
                  <c:v>66</c:v>
                </c:pt>
                <c:pt idx="692">
                  <c:v>76</c:v>
                </c:pt>
                <c:pt idx="693">
                  <c:v>63</c:v>
                </c:pt>
                <c:pt idx="694">
                  <c:v>88</c:v>
                </c:pt>
                <c:pt idx="695">
                  <c:v>82</c:v>
                </c:pt>
                <c:pt idx="696">
                  <c:v>60</c:v>
                </c:pt>
                <c:pt idx="697">
                  <c:v>57</c:v>
                </c:pt>
                <c:pt idx="698">
                  <c:v>80</c:v>
                </c:pt>
                <c:pt idx="699">
                  <c:v>48</c:v>
                </c:pt>
                <c:pt idx="700">
                  <c:v>75</c:v>
                </c:pt>
                <c:pt idx="701">
                  <c:v>56</c:v>
                </c:pt>
                <c:pt idx="702">
                  <c:v>77</c:v>
                </c:pt>
                <c:pt idx="703">
                  <c:v>73</c:v>
                </c:pt>
                <c:pt idx="704">
                  <c:v>46</c:v>
                </c:pt>
                <c:pt idx="705">
                  <c:v>61</c:v>
                </c:pt>
                <c:pt idx="706">
                  <c:v>51</c:v>
                </c:pt>
                <c:pt idx="707">
                  <c:v>65</c:v>
                </c:pt>
                <c:pt idx="708">
                  <c:v>42</c:v>
                </c:pt>
                <c:pt idx="709">
                  <c:v>79</c:v>
                </c:pt>
                <c:pt idx="710">
                  <c:v>63</c:v>
                </c:pt>
                <c:pt idx="711">
                  <c:v>67</c:v>
                </c:pt>
                <c:pt idx="712">
                  <c:v>80</c:v>
                </c:pt>
                <c:pt idx="713">
                  <c:v>90</c:v>
                </c:pt>
                <c:pt idx="714">
                  <c:v>68</c:v>
                </c:pt>
                <c:pt idx="715">
                  <c:v>76</c:v>
                </c:pt>
                <c:pt idx="716">
                  <c:v>75</c:v>
                </c:pt>
                <c:pt idx="717">
                  <c:v>69</c:v>
                </c:pt>
                <c:pt idx="718">
                  <c:v>74</c:v>
                </c:pt>
                <c:pt idx="719">
                  <c:v>73</c:v>
                </c:pt>
                <c:pt idx="720">
                  <c:v>76</c:v>
                </c:pt>
                <c:pt idx="721">
                  <c:v>72</c:v>
                </c:pt>
                <c:pt idx="722">
                  <c:v>73</c:v>
                </c:pt>
                <c:pt idx="723">
                  <c:v>91</c:v>
                </c:pt>
                <c:pt idx="724">
                  <c:v>65</c:v>
                </c:pt>
                <c:pt idx="725">
                  <c:v>85</c:v>
                </c:pt>
                <c:pt idx="726">
                  <c:v>67</c:v>
                </c:pt>
                <c:pt idx="727">
                  <c:v>83</c:v>
                </c:pt>
                <c:pt idx="728">
                  <c:v>83</c:v>
                </c:pt>
                <c:pt idx="729">
                  <c:v>94</c:v>
                </c:pt>
                <c:pt idx="730">
                  <c:v>63</c:v>
                </c:pt>
                <c:pt idx="732">
                  <c:v>69</c:v>
                </c:pt>
                <c:pt idx="733">
                  <c:v>78</c:v>
                </c:pt>
                <c:pt idx="734">
                  <c:v>76</c:v>
                </c:pt>
                <c:pt idx="735">
                  <c:v>63</c:v>
                </c:pt>
                <c:pt idx="736">
                  <c:v>60</c:v>
                </c:pt>
                <c:pt idx="737">
                  <c:v>56</c:v>
                </c:pt>
                <c:pt idx="738">
                  <c:v>50</c:v>
                </c:pt>
                <c:pt idx="739">
                  <c:v>44</c:v>
                </c:pt>
                <c:pt idx="740">
                  <c:v>62</c:v>
                </c:pt>
                <c:pt idx="741">
                  <c:v>63</c:v>
                </c:pt>
                <c:pt idx="742">
                  <c:v>70</c:v>
                </c:pt>
                <c:pt idx="743">
                  <c:v>79</c:v>
                </c:pt>
                <c:pt idx="744">
                  <c:v>73</c:v>
                </c:pt>
                <c:pt idx="745">
                  <c:v>57</c:v>
                </c:pt>
                <c:pt idx="746">
                  <c:v>60</c:v>
                </c:pt>
                <c:pt idx="747">
                  <c:v>63</c:v>
                </c:pt>
                <c:pt idx="748">
                  <c:v>80</c:v>
                </c:pt>
                <c:pt idx="749">
                  <c:v>81</c:v>
                </c:pt>
                <c:pt idx="750">
                  <c:v>61</c:v>
                </c:pt>
                <c:pt idx="751">
                  <c:v>63</c:v>
                </c:pt>
                <c:pt idx="752">
                  <c:v>69</c:v>
                </c:pt>
                <c:pt idx="753">
                  <c:v>61</c:v>
                </c:pt>
                <c:pt idx="754">
                  <c:v>87</c:v>
                </c:pt>
                <c:pt idx="755">
                  <c:v>41</c:v>
                </c:pt>
                <c:pt idx="756">
                  <c:v>64</c:v>
                </c:pt>
                <c:pt idx="757">
                  <c:v>82</c:v>
                </c:pt>
                <c:pt idx="758">
                  <c:v>71</c:v>
                </c:pt>
                <c:pt idx="759">
                  <c:v>58</c:v>
                </c:pt>
                <c:pt idx="760">
                  <c:v>54</c:v>
                </c:pt>
                <c:pt idx="761">
                  <c:v>73</c:v>
                </c:pt>
                <c:pt idx="762">
                  <c:v>77</c:v>
                </c:pt>
                <c:pt idx="763">
                  <c:v>77</c:v>
                </c:pt>
                <c:pt idx="764">
                  <c:v>77</c:v>
                </c:pt>
                <c:pt idx="765">
                  <c:v>51</c:v>
                </c:pt>
                <c:pt idx="766">
                  <c:v>76</c:v>
                </c:pt>
                <c:pt idx="767">
                  <c:v>71</c:v>
                </c:pt>
                <c:pt idx="768">
                  <c:v>56</c:v>
                </c:pt>
                <c:pt idx="769">
                  <c:v>59</c:v>
                </c:pt>
                <c:pt idx="770">
                  <c:v>66</c:v>
                </c:pt>
                <c:pt idx="771">
                  <c:v>56</c:v>
                </c:pt>
                <c:pt idx="772">
                  <c:v>50</c:v>
                </c:pt>
                <c:pt idx="773">
                  <c:v>60</c:v>
                </c:pt>
                <c:pt idx="774">
                  <c:v>77</c:v>
                </c:pt>
                <c:pt idx="775">
                  <c:v>47</c:v>
                </c:pt>
                <c:pt idx="776">
                  <c:v>68</c:v>
                </c:pt>
                <c:pt idx="777">
                  <c:v>78</c:v>
                </c:pt>
                <c:pt idx="778">
                  <c:v>62</c:v>
                </c:pt>
                <c:pt idx="779">
                  <c:v>88</c:v>
                </c:pt>
                <c:pt idx="780">
                  <c:v>62</c:v>
                </c:pt>
                <c:pt idx="781">
                  <c:v>75</c:v>
                </c:pt>
                <c:pt idx="782">
                  <c:v>69</c:v>
                </c:pt>
                <c:pt idx="783">
                  <c:v>82</c:v>
                </c:pt>
                <c:pt idx="784">
                  <c:v>74</c:v>
                </c:pt>
                <c:pt idx="785">
                  <c:v>56</c:v>
                </c:pt>
                <c:pt idx="786">
                  <c:v>56</c:v>
                </c:pt>
                <c:pt idx="787">
                  <c:v>53</c:v>
                </c:pt>
                <c:pt idx="788">
                  <c:v>71</c:v>
                </c:pt>
                <c:pt idx="789">
                  <c:v>63</c:v>
                </c:pt>
                <c:pt idx="790">
                  <c:v>47</c:v>
                </c:pt>
                <c:pt idx="791">
                  <c:v>84</c:v>
                </c:pt>
                <c:pt idx="792">
                  <c:v>82</c:v>
                </c:pt>
                <c:pt idx="793">
                  <c:v>65</c:v>
                </c:pt>
                <c:pt idx="794">
                  <c:v>60</c:v>
                </c:pt>
                <c:pt idx="795">
                  <c:v>59</c:v>
                </c:pt>
                <c:pt idx="796">
                  <c:v>61</c:v>
                </c:pt>
                <c:pt idx="797">
                  <c:v>80</c:v>
                </c:pt>
                <c:pt idx="798">
                  <c:v>53</c:v>
                </c:pt>
                <c:pt idx="799">
                  <c:v>37</c:v>
                </c:pt>
                <c:pt idx="800">
                  <c:v>83</c:v>
                </c:pt>
                <c:pt idx="801">
                  <c:v>71</c:v>
                </c:pt>
                <c:pt idx="802">
                  <c:v>67</c:v>
                </c:pt>
                <c:pt idx="803">
                  <c:v>75</c:v>
                </c:pt>
                <c:pt idx="804">
                  <c:v>67</c:v>
                </c:pt>
                <c:pt idx="805">
                  <c:v>84</c:v>
                </c:pt>
                <c:pt idx="806">
                  <c:v>37</c:v>
                </c:pt>
                <c:pt idx="807">
                  <c:v>35</c:v>
                </c:pt>
                <c:pt idx="808">
                  <c:v>58</c:v>
                </c:pt>
                <c:pt idx="809">
                  <c:v>73</c:v>
                </c:pt>
                <c:pt idx="810">
                  <c:v>82</c:v>
                </c:pt>
                <c:pt idx="811">
                  <c:v>63</c:v>
                </c:pt>
                <c:pt idx="812">
                  <c:v>80</c:v>
                </c:pt>
                <c:pt idx="813">
                  <c:v>60</c:v>
                </c:pt>
                <c:pt idx="814">
                  <c:v>61</c:v>
                </c:pt>
                <c:pt idx="815">
                  <c:v>57</c:v>
                </c:pt>
                <c:pt idx="816">
                  <c:v>54</c:v>
                </c:pt>
                <c:pt idx="817">
                  <c:v>33</c:v>
                </c:pt>
                <c:pt idx="818">
                  <c:v>65</c:v>
                </c:pt>
                <c:pt idx="819">
                  <c:v>62</c:v>
                </c:pt>
                <c:pt idx="820">
                  <c:v>87</c:v>
                </c:pt>
                <c:pt idx="821">
                  <c:v>76</c:v>
                </c:pt>
                <c:pt idx="822">
                  <c:v>66</c:v>
                </c:pt>
                <c:pt idx="823">
                  <c:v>18</c:v>
                </c:pt>
                <c:pt idx="824">
                  <c:v>27</c:v>
                </c:pt>
                <c:pt idx="825">
                  <c:v>21</c:v>
                </c:pt>
                <c:pt idx="826">
                  <c:v>64</c:v>
                </c:pt>
                <c:pt idx="827">
                  <c:v>61</c:v>
                </c:pt>
                <c:pt idx="828">
                  <c:v>70</c:v>
                </c:pt>
                <c:pt idx="829">
                  <c:v>57</c:v>
                </c:pt>
                <c:pt idx="830">
                  <c:v>58</c:v>
                </c:pt>
                <c:pt idx="831">
                  <c:v>65</c:v>
                </c:pt>
                <c:pt idx="832">
                  <c:v>81</c:v>
                </c:pt>
                <c:pt idx="833">
                  <c:v>54</c:v>
                </c:pt>
                <c:pt idx="834">
                  <c:v>61</c:v>
                </c:pt>
                <c:pt idx="835">
                  <c:v>60</c:v>
                </c:pt>
                <c:pt idx="836">
                  <c:v>90</c:v>
                </c:pt>
                <c:pt idx="837">
                  <c:v>88</c:v>
                </c:pt>
                <c:pt idx="838">
                  <c:v>76</c:v>
                </c:pt>
                <c:pt idx="839">
                  <c:v>71</c:v>
                </c:pt>
                <c:pt idx="840">
                  <c:v>61</c:v>
                </c:pt>
                <c:pt idx="842">
                  <c:v>66</c:v>
                </c:pt>
                <c:pt idx="843">
                  <c:v>45</c:v>
                </c:pt>
                <c:pt idx="844">
                  <c:v>70</c:v>
                </c:pt>
                <c:pt idx="845">
                  <c:v>75</c:v>
                </c:pt>
                <c:pt idx="846">
                  <c:v>58</c:v>
                </c:pt>
                <c:pt idx="847">
                  <c:v>54</c:v>
                </c:pt>
                <c:pt idx="848">
                  <c:v>65</c:v>
                </c:pt>
                <c:pt idx="849">
                  <c:v>65</c:v>
                </c:pt>
                <c:pt idx="850">
                  <c:v>56</c:v>
                </c:pt>
                <c:pt idx="851">
                  <c:v>56</c:v>
                </c:pt>
                <c:pt idx="852">
                  <c:v>55</c:v>
                </c:pt>
                <c:pt idx="853">
                  <c:v>52</c:v>
                </c:pt>
                <c:pt idx="854">
                  <c:v>69</c:v>
                </c:pt>
                <c:pt idx="855">
                  <c:v>50</c:v>
                </c:pt>
                <c:pt idx="856">
                  <c:v>52</c:v>
                </c:pt>
                <c:pt idx="857">
                  <c:v>72</c:v>
                </c:pt>
                <c:pt idx="858">
                  <c:v>64</c:v>
                </c:pt>
                <c:pt idx="859">
                  <c:v>63</c:v>
                </c:pt>
                <c:pt idx="860">
                  <c:v>84</c:v>
                </c:pt>
                <c:pt idx="861">
                  <c:v>86</c:v>
                </c:pt>
                <c:pt idx="862">
                  <c:v>75</c:v>
                </c:pt>
                <c:pt idx="863">
                  <c:v>66</c:v>
                </c:pt>
                <c:pt idx="864">
                  <c:v>62</c:v>
                </c:pt>
                <c:pt idx="865">
                  <c:v>68</c:v>
                </c:pt>
                <c:pt idx="866">
                  <c:v>58</c:v>
                </c:pt>
                <c:pt idx="867">
                  <c:v>72</c:v>
                </c:pt>
                <c:pt idx="868">
                  <c:v>81</c:v>
                </c:pt>
                <c:pt idx="869">
                  <c:v>88</c:v>
                </c:pt>
                <c:pt idx="870">
                  <c:v>65</c:v>
                </c:pt>
                <c:pt idx="871">
                  <c:v>59</c:v>
                </c:pt>
                <c:pt idx="872">
                  <c:v>81</c:v>
                </c:pt>
                <c:pt idx="873">
                  <c:v>54</c:v>
                </c:pt>
                <c:pt idx="874">
                  <c:v>52</c:v>
                </c:pt>
                <c:pt idx="875">
                  <c:v>53</c:v>
                </c:pt>
                <c:pt idx="876">
                  <c:v>75</c:v>
                </c:pt>
                <c:pt idx="877">
                  <c:v>75</c:v>
                </c:pt>
                <c:pt idx="878">
                  <c:v>49</c:v>
                </c:pt>
                <c:pt idx="879">
                  <c:v>81</c:v>
                </c:pt>
                <c:pt idx="880">
                  <c:v>56</c:v>
                </c:pt>
                <c:pt idx="881">
                  <c:v>77</c:v>
                </c:pt>
                <c:pt idx="882">
                  <c:v>68</c:v>
                </c:pt>
                <c:pt idx="883">
                  <c:v>79</c:v>
                </c:pt>
                <c:pt idx="884">
                  <c:v>55</c:v>
                </c:pt>
                <c:pt idx="885">
                  <c:v>88</c:v>
                </c:pt>
                <c:pt idx="886">
                  <c:v>72</c:v>
                </c:pt>
                <c:pt idx="887">
                  <c:v>82</c:v>
                </c:pt>
                <c:pt idx="888">
                  <c:v>59</c:v>
                </c:pt>
                <c:pt idx="889">
                  <c:v>78</c:v>
                </c:pt>
                <c:pt idx="890">
                  <c:v>79</c:v>
                </c:pt>
                <c:pt idx="891">
                  <c:v>77</c:v>
                </c:pt>
                <c:pt idx="892">
                  <c:v>77</c:v>
                </c:pt>
                <c:pt idx="893">
                  <c:v>88</c:v>
                </c:pt>
                <c:pt idx="894">
                  <c:v>68</c:v>
                </c:pt>
                <c:pt idx="895">
                  <c:v>55</c:v>
                </c:pt>
                <c:pt idx="896">
                  <c:v>54</c:v>
                </c:pt>
                <c:pt idx="897">
                  <c:v>71</c:v>
                </c:pt>
                <c:pt idx="898">
                  <c:v>38</c:v>
                </c:pt>
                <c:pt idx="899">
                  <c:v>48</c:v>
                </c:pt>
                <c:pt idx="900">
                  <c:v>74</c:v>
                </c:pt>
                <c:pt idx="901">
                  <c:v>59</c:v>
                </c:pt>
                <c:pt idx="902">
                  <c:v>53</c:v>
                </c:pt>
                <c:pt idx="903">
                  <c:v>73</c:v>
                </c:pt>
                <c:pt idx="904">
                  <c:v>53</c:v>
                </c:pt>
                <c:pt idx="905">
                  <c:v>85</c:v>
                </c:pt>
                <c:pt idx="906">
                  <c:v>87</c:v>
                </c:pt>
                <c:pt idx="907">
                  <c:v>82</c:v>
                </c:pt>
                <c:pt idx="908">
                  <c:v>70</c:v>
                </c:pt>
                <c:pt idx="909">
                  <c:v>64</c:v>
                </c:pt>
                <c:pt idx="910">
                  <c:v>69</c:v>
                </c:pt>
                <c:pt idx="911">
                  <c:v>84</c:v>
                </c:pt>
                <c:pt idx="912">
                  <c:v>86</c:v>
                </c:pt>
                <c:pt idx="913">
                  <c:v>53</c:v>
                </c:pt>
                <c:pt idx="914">
                  <c:v>70</c:v>
                </c:pt>
                <c:pt idx="915">
                  <c:v>56</c:v>
                </c:pt>
                <c:pt idx="916">
                  <c:v>85</c:v>
                </c:pt>
                <c:pt idx="917">
                  <c:v>55</c:v>
                </c:pt>
                <c:pt idx="918">
                  <c:v>67</c:v>
                </c:pt>
                <c:pt idx="919">
                  <c:v>60</c:v>
                </c:pt>
                <c:pt idx="920">
                  <c:v>69</c:v>
                </c:pt>
                <c:pt idx="921">
                  <c:v>60</c:v>
                </c:pt>
                <c:pt idx="922">
                  <c:v>71</c:v>
                </c:pt>
                <c:pt idx="923">
                  <c:v>52</c:v>
                </c:pt>
                <c:pt idx="924">
                  <c:v>55</c:v>
                </c:pt>
                <c:pt idx="925">
                  <c:v>54</c:v>
                </c:pt>
                <c:pt idx="926">
                  <c:v>59</c:v>
                </c:pt>
                <c:pt idx="927">
                  <c:v>68</c:v>
                </c:pt>
                <c:pt idx="928">
                  <c:v>61</c:v>
                </c:pt>
                <c:pt idx="929">
                  <c:v>72</c:v>
                </c:pt>
                <c:pt idx="930">
                  <c:v>86</c:v>
                </c:pt>
                <c:pt idx="931">
                  <c:v>69</c:v>
                </c:pt>
                <c:pt idx="932">
                  <c:v>73</c:v>
                </c:pt>
                <c:pt idx="933">
                  <c:v>70</c:v>
                </c:pt>
                <c:pt idx="934">
                  <c:v>71</c:v>
                </c:pt>
                <c:pt idx="935">
                  <c:v>84</c:v>
                </c:pt>
                <c:pt idx="936">
                  <c:v>77</c:v>
                </c:pt>
                <c:pt idx="937">
                  <c:v>60</c:v>
                </c:pt>
                <c:pt idx="938">
                  <c:v>66</c:v>
                </c:pt>
                <c:pt idx="939">
                  <c:v>66</c:v>
                </c:pt>
                <c:pt idx="940">
                  <c:v>52</c:v>
                </c:pt>
                <c:pt idx="941">
                  <c:v>48</c:v>
                </c:pt>
                <c:pt idx="942">
                  <c:v>53</c:v>
                </c:pt>
                <c:pt idx="943">
                  <c:v>67</c:v>
                </c:pt>
                <c:pt idx="944">
                  <c:v>67</c:v>
                </c:pt>
                <c:pt idx="945">
                  <c:v>81</c:v>
                </c:pt>
                <c:pt idx="946">
                  <c:v>65</c:v>
                </c:pt>
                <c:pt idx="947">
                  <c:v>87</c:v>
                </c:pt>
                <c:pt idx="948">
                  <c:v>76</c:v>
                </c:pt>
                <c:pt idx="949">
                  <c:v>53</c:v>
                </c:pt>
                <c:pt idx="950">
                  <c:v>37</c:v>
                </c:pt>
                <c:pt idx="951">
                  <c:v>55</c:v>
                </c:pt>
                <c:pt idx="952">
                  <c:v>72</c:v>
                </c:pt>
                <c:pt idx="953">
                  <c:v>75</c:v>
                </c:pt>
                <c:pt idx="954">
                  <c:v>77</c:v>
                </c:pt>
                <c:pt idx="955">
                  <c:v>85</c:v>
                </c:pt>
                <c:pt idx="956">
                  <c:v>50</c:v>
                </c:pt>
                <c:pt idx="957">
                  <c:v>46</c:v>
                </c:pt>
                <c:pt idx="958">
                  <c:v>62</c:v>
                </c:pt>
                <c:pt idx="959">
                  <c:v>82</c:v>
                </c:pt>
                <c:pt idx="960">
                  <c:v>73</c:v>
                </c:pt>
                <c:pt idx="961">
                  <c:v>73</c:v>
                </c:pt>
                <c:pt idx="962">
                  <c:v>52</c:v>
                </c:pt>
                <c:pt idx="963">
                  <c:v>90</c:v>
                </c:pt>
                <c:pt idx="964">
                  <c:v>71</c:v>
                </c:pt>
                <c:pt idx="965">
                  <c:v>67</c:v>
                </c:pt>
                <c:pt idx="966">
                  <c:v>59</c:v>
                </c:pt>
                <c:pt idx="967">
                  <c:v>46</c:v>
                </c:pt>
                <c:pt idx="968">
                  <c:v>67</c:v>
                </c:pt>
                <c:pt idx="969">
                  <c:v>66</c:v>
                </c:pt>
                <c:pt idx="970">
                  <c:v>71</c:v>
                </c:pt>
                <c:pt idx="971">
                  <c:v>59</c:v>
                </c:pt>
                <c:pt idx="972">
                  <c:v>51</c:v>
                </c:pt>
                <c:pt idx="973">
                  <c:v>63</c:v>
                </c:pt>
                <c:pt idx="974">
                  <c:v>79</c:v>
                </c:pt>
                <c:pt idx="975">
                  <c:v>67</c:v>
                </c:pt>
                <c:pt idx="976">
                  <c:v>80</c:v>
                </c:pt>
                <c:pt idx="977">
                  <c:v>74</c:v>
                </c:pt>
                <c:pt idx="978">
                  <c:v>35</c:v>
                </c:pt>
                <c:pt idx="979">
                  <c:v>74</c:v>
                </c:pt>
                <c:pt idx="980">
                  <c:v>53</c:v>
                </c:pt>
                <c:pt idx="982">
                  <c:v>94</c:v>
                </c:pt>
                <c:pt idx="983">
                  <c:v>61</c:v>
                </c:pt>
                <c:pt idx="984">
                  <c:v>85</c:v>
                </c:pt>
                <c:pt idx="985">
                  <c:v>90</c:v>
                </c:pt>
                <c:pt idx="986">
                  <c:v>66</c:v>
                </c:pt>
                <c:pt idx="987">
                  <c:v>70</c:v>
                </c:pt>
                <c:pt idx="988">
                  <c:v>80</c:v>
                </c:pt>
                <c:pt idx="990">
                  <c:v>60</c:v>
                </c:pt>
                <c:pt idx="991">
                  <c:v>63</c:v>
                </c:pt>
                <c:pt idx="992">
                  <c:v>73</c:v>
                </c:pt>
                <c:pt idx="993">
                  <c:v>95</c:v>
                </c:pt>
                <c:pt idx="994">
                  <c:v>78</c:v>
                </c:pt>
                <c:pt idx="995">
                  <c:v>76</c:v>
                </c:pt>
                <c:pt idx="996">
                  <c:v>57</c:v>
                </c:pt>
                <c:pt idx="997">
                  <c:v>62</c:v>
                </c:pt>
                <c:pt idx="998">
                  <c:v>65</c:v>
                </c:pt>
                <c:pt idx="999">
                  <c:v>76</c:v>
                </c:pt>
                <c:pt idx="1000">
                  <c:v>75</c:v>
                </c:pt>
                <c:pt idx="1001">
                  <c:v>66</c:v>
                </c:pt>
                <c:pt idx="1002">
                  <c:v>64</c:v>
                </c:pt>
                <c:pt idx="1003">
                  <c:v>67</c:v>
                </c:pt>
                <c:pt idx="1004">
                  <c:v>71</c:v>
                </c:pt>
                <c:pt idx="1005">
                  <c:v>51</c:v>
                </c:pt>
                <c:pt idx="1006">
                  <c:v>73</c:v>
                </c:pt>
                <c:pt idx="1007">
                  <c:v>67</c:v>
                </c:pt>
                <c:pt idx="1008">
                  <c:v>71</c:v>
                </c:pt>
                <c:pt idx="1009">
                  <c:v>59</c:v>
                </c:pt>
                <c:pt idx="1010">
                  <c:v>68</c:v>
                </c:pt>
                <c:pt idx="1011">
                  <c:v>67</c:v>
                </c:pt>
                <c:pt idx="1012">
                  <c:v>67</c:v>
                </c:pt>
                <c:pt idx="1013">
                  <c:v>71</c:v>
                </c:pt>
                <c:pt idx="1014">
                  <c:v>86</c:v>
                </c:pt>
                <c:pt idx="1015">
                  <c:v>64</c:v>
                </c:pt>
                <c:pt idx="1016">
                  <c:v>55</c:v>
                </c:pt>
                <c:pt idx="1017">
                  <c:v>54</c:v>
                </c:pt>
                <c:pt idx="1018">
                  <c:v>63</c:v>
                </c:pt>
                <c:pt idx="1019">
                  <c:v>60</c:v>
                </c:pt>
                <c:pt idx="1020">
                  <c:v>73</c:v>
                </c:pt>
                <c:pt idx="1021">
                  <c:v>65</c:v>
                </c:pt>
                <c:pt idx="1022">
                  <c:v>42</c:v>
                </c:pt>
                <c:pt idx="1023">
                  <c:v>60</c:v>
                </c:pt>
                <c:pt idx="1024">
                  <c:v>50</c:v>
                </c:pt>
                <c:pt idx="1025">
                  <c:v>65</c:v>
                </c:pt>
                <c:pt idx="1026">
                  <c:v>69</c:v>
                </c:pt>
                <c:pt idx="1027">
                  <c:v>82</c:v>
                </c:pt>
                <c:pt idx="1028">
                  <c:v>65</c:v>
                </c:pt>
                <c:pt idx="1029">
                  <c:v>60</c:v>
                </c:pt>
                <c:pt idx="1030">
                  <c:v>70</c:v>
                </c:pt>
                <c:pt idx="1031">
                  <c:v>79</c:v>
                </c:pt>
                <c:pt idx="1032">
                  <c:v>66</c:v>
                </c:pt>
                <c:pt idx="1033">
                  <c:v>78</c:v>
                </c:pt>
                <c:pt idx="1034">
                  <c:v>92</c:v>
                </c:pt>
                <c:pt idx="1035">
                  <c:v>79</c:v>
                </c:pt>
                <c:pt idx="1036">
                  <c:v>74</c:v>
                </c:pt>
                <c:pt idx="1037">
                  <c:v>73</c:v>
                </c:pt>
                <c:pt idx="1038">
                  <c:v>75</c:v>
                </c:pt>
                <c:pt idx="1039">
                  <c:v>68</c:v>
                </c:pt>
                <c:pt idx="1040">
                  <c:v>73</c:v>
                </c:pt>
                <c:pt idx="1041">
                  <c:v>56</c:v>
                </c:pt>
                <c:pt idx="1042">
                  <c:v>38</c:v>
                </c:pt>
                <c:pt idx="1043">
                  <c:v>49</c:v>
                </c:pt>
                <c:pt idx="1044">
                  <c:v>66</c:v>
                </c:pt>
                <c:pt idx="1045">
                  <c:v>57</c:v>
                </c:pt>
                <c:pt idx="1046">
                  <c:v>61</c:v>
                </c:pt>
                <c:pt idx="1047">
                  <c:v>55</c:v>
                </c:pt>
                <c:pt idx="1048">
                  <c:v>54</c:v>
                </c:pt>
                <c:pt idx="1049">
                  <c:v>87</c:v>
                </c:pt>
                <c:pt idx="1050">
                  <c:v>90</c:v>
                </c:pt>
                <c:pt idx="1051">
                  <c:v>89</c:v>
                </c:pt>
                <c:pt idx="1052">
                  <c:v>50</c:v>
                </c:pt>
                <c:pt idx="1053">
                  <c:v>52</c:v>
                </c:pt>
                <c:pt idx="1054">
                  <c:v>87</c:v>
                </c:pt>
                <c:pt idx="1055">
                  <c:v>73</c:v>
                </c:pt>
                <c:pt idx="1056">
                  <c:v>65</c:v>
                </c:pt>
                <c:pt idx="1057">
                  <c:v>43</c:v>
                </c:pt>
                <c:pt idx="1058">
                  <c:v>78</c:v>
                </c:pt>
                <c:pt idx="1059">
                  <c:v>73</c:v>
                </c:pt>
                <c:pt idx="1060">
                  <c:v>48</c:v>
                </c:pt>
                <c:pt idx="1061">
                  <c:v>85</c:v>
                </c:pt>
                <c:pt idx="1062">
                  <c:v>46</c:v>
                </c:pt>
                <c:pt idx="1063">
                  <c:v>59</c:v>
                </c:pt>
                <c:pt idx="1064">
                  <c:v>61</c:v>
                </c:pt>
                <c:pt idx="1065">
                  <c:v>62</c:v>
                </c:pt>
                <c:pt idx="1066">
                  <c:v>66</c:v>
                </c:pt>
                <c:pt idx="1067">
                  <c:v>74</c:v>
                </c:pt>
                <c:pt idx="1068">
                  <c:v>44</c:v>
                </c:pt>
                <c:pt idx="1069">
                  <c:v>75</c:v>
                </c:pt>
                <c:pt idx="1070">
                  <c:v>69</c:v>
                </c:pt>
                <c:pt idx="1071">
                  <c:v>52</c:v>
                </c:pt>
                <c:pt idx="1072">
                  <c:v>72</c:v>
                </c:pt>
                <c:pt idx="1073">
                  <c:v>90</c:v>
                </c:pt>
                <c:pt idx="1074">
                  <c:v>53</c:v>
                </c:pt>
                <c:pt idx="1075">
                  <c:v>54</c:v>
                </c:pt>
                <c:pt idx="1077">
                  <c:v>81</c:v>
                </c:pt>
                <c:pt idx="1078">
                  <c:v>74</c:v>
                </c:pt>
                <c:pt idx="1079">
                  <c:v>56</c:v>
                </c:pt>
                <c:pt idx="1080">
                  <c:v>58</c:v>
                </c:pt>
                <c:pt idx="1081">
                  <c:v>54</c:v>
                </c:pt>
                <c:pt idx="1082">
                  <c:v>86</c:v>
                </c:pt>
                <c:pt idx="1083">
                  <c:v>67</c:v>
                </c:pt>
                <c:pt idx="1084">
                  <c:v>78</c:v>
                </c:pt>
                <c:pt idx="1085">
                  <c:v>86</c:v>
                </c:pt>
                <c:pt idx="1086">
                  <c:v>71</c:v>
                </c:pt>
                <c:pt idx="1087">
                  <c:v>69</c:v>
                </c:pt>
                <c:pt idx="1088">
                  <c:v>67</c:v>
                </c:pt>
                <c:pt idx="1091">
                  <c:v>50</c:v>
                </c:pt>
                <c:pt idx="1092">
                  <c:v>76</c:v>
                </c:pt>
                <c:pt idx="1093">
                  <c:v>43</c:v>
                </c:pt>
                <c:pt idx="1094">
                  <c:v>77</c:v>
                </c:pt>
                <c:pt idx="1095">
                  <c:v>41</c:v>
                </c:pt>
                <c:pt idx="1096">
                  <c:v>73</c:v>
                </c:pt>
                <c:pt idx="1097">
                  <c:v>61</c:v>
                </c:pt>
                <c:pt idx="1098">
                  <c:v>85</c:v>
                </c:pt>
                <c:pt idx="1099">
                  <c:v>66</c:v>
                </c:pt>
                <c:pt idx="1100">
                  <c:v>61</c:v>
                </c:pt>
                <c:pt idx="1101">
                  <c:v>79</c:v>
                </c:pt>
                <c:pt idx="1102">
                  <c:v>56</c:v>
                </c:pt>
                <c:pt idx="1103">
                  <c:v>77</c:v>
                </c:pt>
                <c:pt idx="1104">
                  <c:v>81</c:v>
                </c:pt>
                <c:pt idx="1105">
                  <c:v>84</c:v>
                </c:pt>
                <c:pt idx="1106">
                  <c:v>70</c:v>
                </c:pt>
                <c:pt idx="1107">
                  <c:v>68</c:v>
                </c:pt>
                <c:pt idx="1108">
                  <c:v>74</c:v>
                </c:pt>
                <c:pt idx="1109">
                  <c:v>72</c:v>
                </c:pt>
                <c:pt idx="1111">
                  <c:v>59</c:v>
                </c:pt>
                <c:pt idx="1112">
                  <c:v>57</c:v>
                </c:pt>
                <c:pt idx="1113">
                  <c:v>56</c:v>
                </c:pt>
                <c:pt idx="1114">
                  <c:v>80</c:v>
                </c:pt>
                <c:pt idx="1115">
                  <c:v>65</c:v>
                </c:pt>
                <c:pt idx="1116">
                  <c:v>63</c:v>
                </c:pt>
                <c:pt idx="1117">
                  <c:v>61</c:v>
                </c:pt>
                <c:pt idx="1118">
                  <c:v>78</c:v>
                </c:pt>
                <c:pt idx="1119">
                  <c:v>57</c:v>
                </c:pt>
                <c:pt idx="1120">
                  <c:v>84</c:v>
                </c:pt>
                <c:pt idx="1121">
                  <c:v>72</c:v>
                </c:pt>
                <c:pt idx="1122">
                  <c:v>58</c:v>
                </c:pt>
                <c:pt idx="1123">
                  <c:v>72</c:v>
                </c:pt>
                <c:pt idx="1124">
                  <c:v>57</c:v>
                </c:pt>
                <c:pt idx="1125">
                  <c:v>43</c:v>
                </c:pt>
                <c:pt idx="1126">
                  <c:v>57</c:v>
                </c:pt>
                <c:pt idx="1127">
                  <c:v>57</c:v>
                </c:pt>
                <c:pt idx="1128">
                  <c:v>92</c:v>
                </c:pt>
                <c:pt idx="1129">
                  <c:v>71</c:v>
                </c:pt>
                <c:pt idx="1130">
                  <c:v>37</c:v>
                </c:pt>
                <c:pt idx="1131">
                  <c:v>31</c:v>
                </c:pt>
                <c:pt idx="1132">
                  <c:v>71</c:v>
                </c:pt>
                <c:pt idx="1133">
                  <c:v>63</c:v>
                </c:pt>
                <c:pt idx="1134">
                  <c:v>78</c:v>
                </c:pt>
                <c:pt idx="1135">
                  <c:v>62</c:v>
                </c:pt>
                <c:pt idx="1136">
                  <c:v>59</c:v>
                </c:pt>
                <c:pt idx="1137">
                  <c:v>54</c:v>
                </c:pt>
                <c:pt idx="1138">
                  <c:v>77</c:v>
                </c:pt>
                <c:pt idx="1139">
                  <c:v>61</c:v>
                </c:pt>
                <c:pt idx="1140">
                  <c:v>64</c:v>
                </c:pt>
                <c:pt idx="1142">
                  <c:v>76</c:v>
                </c:pt>
                <c:pt idx="1143">
                  <c:v>69</c:v>
                </c:pt>
                <c:pt idx="1144">
                  <c:v>58</c:v>
                </c:pt>
                <c:pt idx="1145">
                  <c:v>79</c:v>
                </c:pt>
                <c:pt idx="1146">
                  <c:v>84</c:v>
                </c:pt>
                <c:pt idx="1147">
                  <c:v>75</c:v>
                </c:pt>
                <c:pt idx="1148">
                  <c:v>70</c:v>
                </c:pt>
                <c:pt idx="1149">
                  <c:v>55</c:v>
                </c:pt>
                <c:pt idx="1150">
                  <c:v>68</c:v>
                </c:pt>
                <c:pt idx="1151">
                  <c:v>63</c:v>
                </c:pt>
                <c:pt idx="1153">
                  <c:v>75</c:v>
                </c:pt>
                <c:pt idx="1154">
                  <c:v>55</c:v>
                </c:pt>
                <c:pt idx="1155">
                  <c:v>32</c:v>
                </c:pt>
                <c:pt idx="1156">
                  <c:v>81</c:v>
                </c:pt>
                <c:pt idx="1157">
                  <c:v>52</c:v>
                </c:pt>
                <c:pt idx="1158">
                  <c:v>65</c:v>
                </c:pt>
                <c:pt idx="1159">
                  <c:v>29</c:v>
                </c:pt>
                <c:pt idx="1160">
                  <c:v>58</c:v>
                </c:pt>
                <c:pt idx="1161">
                  <c:v>61</c:v>
                </c:pt>
                <c:pt idx="1162">
                  <c:v>59</c:v>
                </c:pt>
                <c:pt idx="1163">
                  <c:v>53</c:v>
                </c:pt>
                <c:pt idx="1164">
                  <c:v>54</c:v>
                </c:pt>
                <c:pt idx="1165">
                  <c:v>56</c:v>
                </c:pt>
                <c:pt idx="1166">
                  <c:v>60</c:v>
                </c:pt>
                <c:pt idx="1167">
                  <c:v>51</c:v>
                </c:pt>
                <c:pt idx="1168">
                  <c:v>50</c:v>
                </c:pt>
                <c:pt idx="1169">
                  <c:v>46</c:v>
                </c:pt>
                <c:pt idx="1170">
                  <c:v>48</c:v>
                </c:pt>
                <c:pt idx="1171">
                  <c:v>58</c:v>
                </c:pt>
                <c:pt idx="1172">
                  <c:v>64</c:v>
                </c:pt>
                <c:pt idx="1173">
                  <c:v>47</c:v>
                </c:pt>
                <c:pt idx="1174">
                  <c:v>71</c:v>
                </c:pt>
                <c:pt idx="1175">
                  <c:v>81</c:v>
                </c:pt>
                <c:pt idx="1176">
                  <c:v>67</c:v>
                </c:pt>
                <c:pt idx="1177">
                  <c:v>54</c:v>
                </c:pt>
                <c:pt idx="1178">
                  <c:v>79</c:v>
                </c:pt>
                <c:pt idx="1179">
                  <c:v>61</c:v>
                </c:pt>
                <c:pt idx="1180">
                  <c:v>54</c:v>
                </c:pt>
                <c:pt idx="1181">
                  <c:v>58</c:v>
                </c:pt>
                <c:pt idx="1182">
                  <c:v>85</c:v>
                </c:pt>
                <c:pt idx="1183">
                  <c:v>58</c:v>
                </c:pt>
                <c:pt idx="1184">
                  <c:v>75</c:v>
                </c:pt>
                <c:pt idx="1185">
                  <c:v>54</c:v>
                </c:pt>
                <c:pt idx="1186">
                  <c:v>69</c:v>
                </c:pt>
                <c:pt idx="1187">
                  <c:v>40</c:v>
                </c:pt>
                <c:pt idx="1188">
                  <c:v>77</c:v>
                </c:pt>
                <c:pt idx="1189">
                  <c:v>76</c:v>
                </c:pt>
                <c:pt idx="1190">
                  <c:v>66</c:v>
                </c:pt>
                <c:pt idx="1191">
                  <c:v>59</c:v>
                </c:pt>
                <c:pt idx="1192">
                  <c:v>47</c:v>
                </c:pt>
                <c:pt idx="1193">
                  <c:v>69</c:v>
                </c:pt>
                <c:pt idx="1194">
                  <c:v>52</c:v>
                </c:pt>
                <c:pt idx="1195">
                  <c:v>95</c:v>
                </c:pt>
                <c:pt idx="1196">
                  <c:v>84</c:v>
                </c:pt>
                <c:pt idx="1197">
                  <c:v>76</c:v>
                </c:pt>
                <c:pt idx="1198">
                  <c:v>61</c:v>
                </c:pt>
                <c:pt idx="1199">
                  <c:v>60</c:v>
                </c:pt>
                <c:pt idx="1200">
                  <c:v>55</c:v>
                </c:pt>
                <c:pt idx="1201">
                  <c:v>58</c:v>
                </c:pt>
                <c:pt idx="1202">
                  <c:v>79</c:v>
                </c:pt>
                <c:pt idx="1203">
                  <c:v>46</c:v>
                </c:pt>
                <c:pt idx="1204">
                  <c:v>57</c:v>
                </c:pt>
                <c:pt idx="1205">
                  <c:v>81</c:v>
                </c:pt>
                <c:pt idx="1206">
                  <c:v>70</c:v>
                </c:pt>
                <c:pt idx="1207">
                  <c:v>77</c:v>
                </c:pt>
                <c:pt idx="1208">
                  <c:v>67</c:v>
                </c:pt>
                <c:pt idx="1209">
                  <c:v>51</c:v>
                </c:pt>
                <c:pt idx="1210">
                  <c:v>69</c:v>
                </c:pt>
                <c:pt idx="1212">
                  <c:v>57</c:v>
                </c:pt>
                <c:pt idx="1213">
                  <c:v>52</c:v>
                </c:pt>
                <c:pt idx="1214">
                  <c:v>57</c:v>
                </c:pt>
                <c:pt idx="1215">
                  <c:v>52</c:v>
                </c:pt>
                <c:pt idx="1216">
                  <c:v>98</c:v>
                </c:pt>
                <c:pt idx="1217">
                  <c:v>74</c:v>
                </c:pt>
                <c:pt idx="1218">
                  <c:v>77</c:v>
                </c:pt>
                <c:pt idx="1219">
                  <c:v>78</c:v>
                </c:pt>
                <c:pt idx="1220">
                  <c:v>71</c:v>
                </c:pt>
                <c:pt idx="1221">
                  <c:v>56</c:v>
                </c:pt>
                <c:pt idx="1222">
                  <c:v>91</c:v>
                </c:pt>
                <c:pt idx="1223">
                  <c:v>85</c:v>
                </c:pt>
                <c:pt idx="1224">
                  <c:v>81</c:v>
                </c:pt>
                <c:pt idx="1225">
                  <c:v>39</c:v>
                </c:pt>
                <c:pt idx="1226">
                  <c:v>75</c:v>
                </c:pt>
                <c:pt idx="1227">
                  <c:v>75</c:v>
                </c:pt>
                <c:pt idx="1228">
                  <c:v>79</c:v>
                </c:pt>
                <c:pt idx="1229">
                  <c:v>75</c:v>
                </c:pt>
                <c:pt idx="1230">
                  <c:v>72</c:v>
                </c:pt>
                <c:pt idx="1231">
                  <c:v>55</c:v>
                </c:pt>
                <c:pt idx="1232">
                  <c:v>57</c:v>
                </c:pt>
                <c:pt idx="1233">
                  <c:v>67</c:v>
                </c:pt>
                <c:pt idx="1234">
                  <c:v>61</c:v>
                </c:pt>
                <c:pt idx="1235">
                  <c:v>73</c:v>
                </c:pt>
                <c:pt idx="1236">
                  <c:v>73</c:v>
                </c:pt>
                <c:pt idx="1237">
                  <c:v>70</c:v>
                </c:pt>
                <c:pt idx="1238">
                  <c:v>64</c:v>
                </c:pt>
                <c:pt idx="1239">
                  <c:v>74</c:v>
                </c:pt>
                <c:pt idx="1240">
                  <c:v>53</c:v>
                </c:pt>
                <c:pt idx="1241">
                  <c:v>74</c:v>
                </c:pt>
                <c:pt idx="1242">
                  <c:v>62</c:v>
                </c:pt>
                <c:pt idx="1243">
                  <c:v>66</c:v>
                </c:pt>
                <c:pt idx="1244">
                  <c:v>70</c:v>
                </c:pt>
                <c:pt idx="1245">
                  <c:v>70</c:v>
                </c:pt>
                <c:pt idx="1246">
                  <c:v>76</c:v>
                </c:pt>
                <c:pt idx="1247">
                  <c:v>36</c:v>
                </c:pt>
                <c:pt idx="1248">
                  <c:v>77</c:v>
                </c:pt>
                <c:pt idx="1249">
                  <c:v>76</c:v>
                </c:pt>
                <c:pt idx="1250">
                  <c:v>92</c:v>
                </c:pt>
                <c:pt idx="1251">
                  <c:v>34</c:v>
                </c:pt>
                <c:pt idx="1252">
                  <c:v>49</c:v>
                </c:pt>
                <c:pt idx="1253">
                  <c:v>64</c:v>
                </c:pt>
                <c:pt idx="1254">
                  <c:v>69</c:v>
                </c:pt>
                <c:pt idx="1255">
                  <c:v>77</c:v>
                </c:pt>
                <c:pt idx="1256">
                  <c:v>59</c:v>
                </c:pt>
                <c:pt idx="1257">
                  <c:v>77</c:v>
                </c:pt>
                <c:pt idx="1258">
                  <c:v>60</c:v>
                </c:pt>
                <c:pt idx="1259">
                  <c:v>63</c:v>
                </c:pt>
                <c:pt idx="1260">
                  <c:v>69</c:v>
                </c:pt>
                <c:pt idx="1261">
                  <c:v>71</c:v>
                </c:pt>
                <c:pt idx="1262">
                  <c:v>53</c:v>
                </c:pt>
                <c:pt idx="1263">
                  <c:v>64</c:v>
                </c:pt>
                <c:pt idx="1264">
                  <c:v>76</c:v>
                </c:pt>
                <c:pt idx="1265">
                  <c:v>78</c:v>
                </c:pt>
                <c:pt idx="1266">
                  <c:v>74</c:v>
                </c:pt>
                <c:pt idx="1267">
                  <c:v>69</c:v>
                </c:pt>
                <c:pt idx="1268">
                  <c:v>88</c:v>
                </c:pt>
                <c:pt idx="1269">
                  <c:v>66</c:v>
                </c:pt>
                <c:pt idx="1270">
                  <c:v>45</c:v>
                </c:pt>
                <c:pt idx="1271">
                  <c:v>51</c:v>
                </c:pt>
                <c:pt idx="1272">
                  <c:v>83</c:v>
                </c:pt>
                <c:pt idx="1273">
                  <c:v>77</c:v>
                </c:pt>
                <c:pt idx="1274">
                  <c:v>70</c:v>
                </c:pt>
                <c:pt idx="1275">
                  <c:v>45</c:v>
                </c:pt>
                <c:pt idx="1276">
                  <c:v>74</c:v>
                </c:pt>
                <c:pt idx="1277">
                  <c:v>86</c:v>
                </c:pt>
                <c:pt idx="1278">
                  <c:v>58</c:v>
                </c:pt>
                <c:pt idx="1279">
                  <c:v>91</c:v>
                </c:pt>
                <c:pt idx="1280">
                  <c:v>78</c:v>
                </c:pt>
                <c:pt idx="1281">
                  <c:v>66</c:v>
                </c:pt>
                <c:pt idx="1282">
                  <c:v>55</c:v>
                </c:pt>
                <c:pt idx="1283">
                  <c:v>88</c:v>
                </c:pt>
                <c:pt idx="1284">
                  <c:v>61</c:v>
                </c:pt>
                <c:pt idx="1285">
                  <c:v>76</c:v>
                </c:pt>
                <c:pt idx="1286">
                  <c:v>79</c:v>
                </c:pt>
                <c:pt idx="1287">
                  <c:v>68</c:v>
                </c:pt>
                <c:pt idx="1288">
                  <c:v>77</c:v>
                </c:pt>
                <c:pt idx="1289">
                  <c:v>57</c:v>
                </c:pt>
                <c:pt idx="1290">
                  <c:v>48</c:v>
                </c:pt>
                <c:pt idx="1291">
                  <c:v>65</c:v>
                </c:pt>
                <c:pt idx="1293">
                  <c:v>58</c:v>
                </c:pt>
                <c:pt idx="1294">
                  <c:v>63</c:v>
                </c:pt>
                <c:pt idx="1295">
                  <c:v>61</c:v>
                </c:pt>
                <c:pt idx="1296">
                  <c:v>61</c:v>
                </c:pt>
                <c:pt idx="1297">
                  <c:v>68</c:v>
                </c:pt>
                <c:pt idx="1298">
                  <c:v>63</c:v>
                </c:pt>
                <c:pt idx="1299">
                  <c:v>55</c:v>
                </c:pt>
                <c:pt idx="1300">
                  <c:v>67</c:v>
                </c:pt>
                <c:pt idx="1301">
                  <c:v>66</c:v>
                </c:pt>
                <c:pt idx="1302">
                  <c:v>88</c:v>
                </c:pt>
                <c:pt idx="1303">
                  <c:v>72</c:v>
                </c:pt>
                <c:pt idx="1304">
                  <c:v>84</c:v>
                </c:pt>
                <c:pt idx="1305">
                  <c:v>84</c:v>
                </c:pt>
                <c:pt idx="1306">
                  <c:v>61</c:v>
                </c:pt>
                <c:pt idx="1307">
                  <c:v>54</c:v>
                </c:pt>
                <c:pt idx="1308">
                  <c:v>53</c:v>
                </c:pt>
                <c:pt idx="1309">
                  <c:v>54</c:v>
                </c:pt>
                <c:pt idx="1310">
                  <c:v>85</c:v>
                </c:pt>
                <c:pt idx="1311">
                  <c:v>63</c:v>
                </c:pt>
                <c:pt idx="1312">
                  <c:v>66</c:v>
                </c:pt>
                <c:pt idx="1313">
                  <c:v>43</c:v>
                </c:pt>
                <c:pt idx="1314">
                  <c:v>41</c:v>
                </c:pt>
                <c:pt idx="1315">
                  <c:v>73</c:v>
                </c:pt>
                <c:pt idx="1316">
                  <c:v>91</c:v>
                </c:pt>
                <c:pt idx="1317">
                  <c:v>78</c:v>
                </c:pt>
                <c:pt idx="1318">
                  <c:v>73</c:v>
                </c:pt>
                <c:pt idx="1319">
                  <c:v>53</c:v>
                </c:pt>
                <c:pt idx="1320">
                  <c:v>68</c:v>
                </c:pt>
                <c:pt idx="1321">
                  <c:v>62</c:v>
                </c:pt>
                <c:pt idx="1322">
                  <c:v>66</c:v>
                </c:pt>
                <c:pt idx="1323">
                  <c:v>40</c:v>
                </c:pt>
                <c:pt idx="1324">
                  <c:v>61</c:v>
                </c:pt>
                <c:pt idx="1325">
                  <c:v>61</c:v>
                </c:pt>
                <c:pt idx="1326">
                  <c:v>55</c:v>
                </c:pt>
                <c:pt idx="1327">
                  <c:v>45</c:v>
                </c:pt>
                <c:pt idx="1328">
                  <c:v>49</c:v>
                </c:pt>
                <c:pt idx="1329">
                  <c:v>67</c:v>
                </c:pt>
                <c:pt idx="1330">
                  <c:v>44</c:v>
                </c:pt>
                <c:pt idx="1332">
                  <c:v>58</c:v>
                </c:pt>
                <c:pt idx="1333">
                  <c:v>70</c:v>
                </c:pt>
                <c:pt idx="1334">
                  <c:v>20</c:v>
                </c:pt>
                <c:pt idx="1336">
                  <c:v>45</c:v>
                </c:pt>
                <c:pt idx="1337">
                  <c:v>71</c:v>
                </c:pt>
                <c:pt idx="1338">
                  <c:v>88</c:v>
                </c:pt>
                <c:pt idx="1339">
                  <c:v>82</c:v>
                </c:pt>
                <c:pt idx="1340">
                  <c:v>65</c:v>
                </c:pt>
                <c:pt idx="1341">
                  <c:v>55</c:v>
                </c:pt>
                <c:pt idx="1342">
                  <c:v>99</c:v>
                </c:pt>
                <c:pt idx="1343">
                  <c:v>75</c:v>
                </c:pt>
                <c:pt idx="1344">
                  <c:v>69</c:v>
                </c:pt>
                <c:pt idx="1347">
                  <c:v>69</c:v>
                </c:pt>
                <c:pt idx="1348">
                  <c:v>77</c:v>
                </c:pt>
                <c:pt idx="1349">
                  <c:v>56</c:v>
                </c:pt>
                <c:pt idx="1350">
                  <c:v>72</c:v>
                </c:pt>
                <c:pt idx="1351">
                  <c:v>75</c:v>
                </c:pt>
                <c:pt idx="1352">
                  <c:v>78</c:v>
                </c:pt>
                <c:pt idx="1353">
                  <c:v>47</c:v>
                </c:pt>
                <c:pt idx="1354">
                  <c:v>89</c:v>
                </c:pt>
                <c:pt idx="1355">
                  <c:v>69</c:v>
                </c:pt>
                <c:pt idx="1356">
                  <c:v>70</c:v>
                </c:pt>
                <c:pt idx="1357">
                  <c:v>62</c:v>
                </c:pt>
                <c:pt idx="1358">
                  <c:v>56</c:v>
                </c:pt>
                <c:pt idx="1359">
                  <c:v>77</c:v>
                </c:pt>
                <c:pt idx="1360">
                  <c:v>74</c:v>
                </c:pt>
                <c:pt idx="1361">
                  <c:v>61</c:v>
                </c:pt>
                <c:pt idx="1362">
                  <c:v>79</c:v>
                </c:pt>
                <c:pt idx="1363">
                  <c:v>56</c:v>
                </c:pt>
                <c:pt idx="1364">
                  <c:v>57</c:v>
                </c:pt>
                <c:pt idx="1365">
                  <c:v>65</c:v>
                </c:pt>
                <c:pt idx="1366">
                  <c:v>87</c:v>
                </c:pt>
                <c:pt idx="1367">
                  <c:v>86</c:v>
                </c:pt>
                <c:pt idx="1368">
                  <c:v>40</c:v>
                </c:pt>
                <c:pt idx="1369">
                  <c:v>52</c:v>
                </c:pt>
                <c:pt idx="1370">
                  <c:v>73</c:v>
                </c:pt>
                <c:pt idx="1371">
                  <c:v>57</c:v>
                </c:pt>
                <c:pt idx="1372">
                  <c:v>63</c:v>
                </c:pt>
                <c:pt idx="1373">
                  <c:v>85</c:v>
                </c:pt>
                <c:pt idx="1374">
                  <c:v>55</c:v>
                </c:pt>
                <c:pt idx="1375">
                  <c:v>71</c:v>
                </c:pt>
                <c:pt idx="1376">
                  <c:v>72</c:v>
                </c:pt>
                <c:pt idx="1377">
                  <c:v>52</c:v>
                </c:pt>
                <c:pt idx="1378">
                  <c:v>61</c:v>
                </c:pt>
                <c:pt idx="1379">
                  <c:v>69</c:v>
                </c:pt>
                <c:pt idx="1380">
                  <c:v>61</c:v>
                </c:pt>
                <c:pt idx="1381">
                  <c:v>64</c:v>
                </c:pt>
                <c:pt idx="1382">
                  <c:v>67</c:v>
                </c:pt>
                <c:pt idx="1383">
                  <c:v>78</c:v>
                </c:pt>
                <c:pt idx="1384">
                  <c:v>83</c:v>
                </c:pt>
                <c:pt idx="1385">
                  <c:v>76</c:v>
                </c:pt>
                <c:pt idx="1386">
                  <c:v>64</c:v>
                </c:pt>
                <c:pt idx="1387">
                  <c:v>80</c:v>
                </c:pt>
                <c:pt idx="1388">
                  <c:v>73</c:v>
                </c:pt>
                <c:pt idx="1389">
                  <c:v>75</c:v>
                </c:pt>
                <c:pt idx="1390">
                  <c:v>48</c:v>
                </c:pt>
                <c:pt idx="1391">
                  <c:v>62</c:v>
                </c:pt>
                <c:pt idx="1392">
                  <c:v>78</c:v>
                </c:pt>
                <c:pt idx="1393">
                  <c:v>54</c:v>
                </c:pt>
                <c:pt idx="1394">
                  <c:v>68</c:v>
                </c:pt>
                <c:pt idx="1395">
                  <c:v>43</c:v>
                </c:pt>
                <c:pt idx="1396">
                  <c:v>60</c:v>
                </c:pt>
                <c:pt idx="1397">
                  <c:v>76</c:v>
                </c:pt>
                <c:pt idx="1398">
                  <c:v>99</c:v>
                </c:pt>
                <c:pt idx="1399">
                  <c:v>44</c:v>
                </c:pt>
                <c:pt idx="1400">
                  <c:v>52</c:v>
                </c:pt>
                <c:pt idx="1401">
                  <c:v>71</c:v>
                </c:pt>
                <c:pt idx="1402">
                  <c:v>60</c:v>
                </c:pt>
                <c:pt idx="1403">
                  <c:v>52</c:v>
                </c:pt>
                <c:pt idx="1404">
                  <c:v>73</c:v>
                </c:pt>
                <c:pt idx="1405">
                  <c:v>91</c:v>
                </c:pt>
                <c:pt idx="1406">
                  <c:v>87</c:v>
                </c:pt>
                <c:pt idx="1407">
                  <c:v>52</c:v>
                </c:pt>
                <c:pt idx="1408">
                  <c:v>84</c:v>
                </c:pt>
                <c:pt idx="1409">
                  <c:v>96</c:v>
                </c:pt>
                <c:pt idx="1410">
                  <c:v>43</c:v>
                </c:pt>
                <c:pt idx="1411">
                  <c:v>66</c:v>
                </c:pt>
                <c:pt idx="1412">
                  <c:v>55</c:v>
                </c:pt>
                <c:pt idx="1413">
                  <c:v>67</c:v>
                </c:pt>
                <c:pt idx="1414">
                  <c:v>65</c:v>
                </c:pt>
                <c:pt idx="1415">
                  <c:v>63</c:v>
                </c:pt>
                <c:pt idx="1416">
                  <c:v>72</c:v>
                </c:pt>
                <c:pt idx="1417">
                  <c:v>77</c:v>
                </c:pt>
                <c:pt idx="1418">
                  <c:v>67</c:v>
                </c:pt>
                <c:pt idx="1419">
                  <c:v>55</c:v>
                </c:pt>
                <c:pt idx="1420">
                  <c:v>73</c:v>
                </c:pt>
                <c:pt idx="1421">
                  <c:v>46</c:v>
                </c:pt>
                <c:pt idx="1422">
                  <c:v>50</c:v>
                </c:pt>
                <c:pt idx="1423">
                  <c:v>66</c:v>
                </c:pt>
                <c:pt idx="1424">
                  <c:v>78</c:v>
                </c:pt>
                <c:pt idx="1425">
                  <c:v>65</c:v>
                </c:pt>
                <c:pt idx="1426">
                  <c:v>55</c:v>
                </c:pt>
                <c:pt idx="1427">
                  <c:v>55</c:v>
                </c:pt>
                <c:pt idx="1428">
                  <c:v>59</c:v>
                </c:pt>
                <c:pt idx="1429">
                  <c:v>57</c:v>
                </c:pt>
                <c:pt idx="1430">
                  <c:v>58</c:v>
                </c:pt>
                <c:pt idx="1431">
                  <c:v>54</c:v>
                </c:pt>
                <c:pt idx="1432">
                  <c:v>57</c:v>
                </c:pt>
                <c:pt idx="1433">
                  <c:v>55</c:v>
                </c:pt>
                <c:pt idx="1434">
                  <c:v>52</c:v>
                </c:pt>
                <c:pt idx="1436">
                  <c:v>72</c:v>
                </c:pt>
                <c:pt idx="1437">
                  <c:v>91</c:v>
                </c:pt>
                <c:pt idx="1438">
                  <c:v>70</c:v>
                </c:pt>
                <c:pt idx="1439">
                  <c:v>71</c:v>
                </c:pt>
                <c:pt idx="1440">
                  <c:v>86</c:v>
                </c:pt>
                <c:pt idx="1441">
                  <c:v>52</c:v>
                </c:pt>
                <c:pt idx="1442">
                  <c:v>62</c:v>
                </c:pt>
                <c:pt idx="1443">
                  <c:v>82</c:v>
                </c:pt>
                <c:pt idx="1444">
                  <c:v>64</c:v>
                </c:pt>
                <c:pt idx="1445">
                  <c:v>59</c:v>
                </c:pt>
                <c:pt idx="1446">
                  <c:v>50</c:v>
                </c:pt>
                <c:pt idx="1447">
                  <c:v>53</c:v>
                </c:pt>
                <c:pt idx="1448">
                  <c:v>78</c:v>
                </c:pt>
                <c:pt idx="1449">
                  <c:v>65</c:v>
                </c:pt>
                <c:pt idx="1450">
                  <c:v>60</c:v>
                </c:pt>
                <c:pt idx="1451">
                  <c:v>59</c:v>
                </c:pt>
                <c:pt idx="1452">
                  <c:v>89</c:v>
                </c:pt>
                <c:pt idx="1453">
                  <c:v>64</c:v>
                </c:pt>
                <c:pt idx="1454">
                  <c:v>78</c:v>
                </c:pt>
                <c:pt idx="1455">
                  <c:v>65</c:v>
                </c:pt>
                <c:pt idx="1456">
                  <c:v>62</c:v>
                </c:pt>
                <c:pt idx="1457">
                  <c:v>67</c:v>
                </c:pt>
                <c:pt idx="1458">
                  <c:v>66</c:v>
                </c:pt>
                <c:pt idx="1459">
                  <c:v>56</c:v>
                </c:pt>
                <c:pt idx="1460">
                  <c:v>72</c:v>
                </c:pt>
                <c:pt idx="1461">
                  <c:v>80</c:v>
                </c:pt>
                <c:pt idx="1462">
                  <c:v>49</c:v>
                </c:pt>
                <c:pt idx="1463">
                  <c:v>40</c:v>
                </c:pt>
                <c:pt idx="1464">
                  <c:v>57</c:v>
                </c:pt>
                <c:pt idx="1465">
                  <c:v>48</c:v>
                </c:pt>
                <c:pt idx="1466">
                  <c:v>47</c:v>
                </c:pt>
                <c:pt idx="1467">
                  <c:v>71</c:v>
                </c:pt>
                <c:pt idx="1469">
                  <c:v>62</c:v>
                </c:pt>
                <c:pt idx="1470">
                  <c:v>82</c:v>
                </c:pt>
                <c:pt idx="1471">
                  <c:v>67</c:v>
                </c:pt>
                <c:pt idx="1472">
                  <c:v>82</c:v>
                </c:pt>
                <c:pt idx="1473">
                  <c:v>60</c:v>
                </c:pt>
                <c:pt idx="1474">
                  <c:v>49</c:v>
                </c:pt>
                <c:pt idx="1475">
                  <c:v>54</c:v>
                </c:pt>
                <c:pt idx="1477">
                  <c:v>67</c:v>
                </c:pt>
                <c:pt idx="1478">
                  <c:v>72</c:v>
                </c:pt>
                <c:pt idx="1479">
                  <c:v>41</c:v>
                </c:pt>
                <c:pt idx="1480">
                  <c:v>70</c:v>
                </c:pt>
                <c:pt idx="1481">
                  <c:v>65</c:v>
                </c:pt>
                <c:pt idx="1482">
                  <c:v>43</c:v>
                </c:pt>
                <c:pt idx="1483">
                  <c:v>80</c:v>
                </c:pt>
                <c:pt idx="1484">
                  <c:v>60</c:v>
                </c:pt>
                <c:pt idx="1485">
                  <c:v>66</c:v>
                </c:pt>
                <c:pt idx="1486">
                  <c:v>76</c:v>
                </c:pt>
                <c:pt idx="1487">
                  <c:v>62</c:v>
                </c:pt>
                <c:pt idx="1488">
                  <c:v>40</c:v>
                </c:pt>
                <c:pt idx="1489">
                  <c:v>41</c:v>
                </c:pt>
                <c:pt idx="1490">
                  <c:v>65</c:v>
                </c:pt>
                <c:pt idx="1491">
                  <c:v>41</c:v>
                </c:pt>
                <c:pt idx="1492">
                  <c:v>49</c:v>
                </c:pt>
                <c:pt idx="1493">
                  <c:v>73</c:v>
                </c:pt>
                <c:pt idx="1494">
                  <c:v>53</c:v>
                </c:pt>
                <c:pt idx="1495">
                  <c:v>75</c:v>
                </c:pt>
                <c:pt idx="1496">
                  <c:v>70</c:v>
                </c:pt>
                <c:pt idx="1497">
                  <c:v>68</c:v>
                </c:pt>
                <c:pt idx="1498">
                  <c:v>73</c:v>
                </c:pt>
                <c:pt idx="1499">
                  <c:v>55</c:v>
                </c:pt>
                <c:pt idx="1500">
                  <c:v>56</c:v>
                </c:pt>
                <c:pt idx="1501">
                  <c:v>74</c:v>
                </c:pt>
                <c:pt idx="1502">
                  <c:v>50</c:v>
                </c:pt>
                <c:pt idx="1503">
                  <c:v>54</c:v>
                </c:pt>
                <c:pt idx="1504">
                  <c:v>69</c:v>
                </c:pt>
                <c:pt idx="1505">
                  <c:v>66</c:v>
                </c:pt>
                <c:pt idx="1506">
                  <c:v>64</c:v>
                </c:pt>
                <c:pt idx="1507">
                  <c:v>68</c:v>
                </c:pt>
                <c:pt idx="1508">
                  <c:v>80</c:v>
                </c:pt>
                <c:pt idx="1509">
                  <c:v>53</c:v>
                </c:pt>
                <c:pt idx="1510">
                  <c:v>73</c:v>
                </c:pt>
                <c:pt idx="1511">
                  <c:v>57</c:v>
                </c:pt>
                <c:pt idx="1512">
                  <c:v>72</c:v>
                </c:pt>
                <c:pt idx="1513">
                  <c:v>49</c:v>
                </c:pt>
                <c:pt idx="1514">
                  <c:v>57</c:v>
                </c:pt>
                <c:pt idx="1515">
                  <c:v>80</c:v>
                </c:pt>
                <c:pt idx="1516">
                  <c:v>94</c:v>
                </c:pt>
                <c:pt idx="1517">
                  <c:v>49</c:v>
                </c:pt>
                <c:pt idx="1518">
                  <c:v>77</c:v>
                </c:pt>
                <c:pt idx="1519">
                  <c:v>62</c:v>
                </c:pt>
                <c:pt idx="1520">
                  <c:v>66</c:v>
                </c:pt>
                <c:pt idx="1521">
                  <c:v>44</c:v>
                </c:pt>
                <c:pt idx="1522">
                  <c:v>52</c:v>
                </c:pt>
                <c:pt idx="1523">
                  <c:v>71</c:v>
                </c:pt>
                <c:pt idx="1524">
                  <c:v>69</c:v>
                </c:pt>
                <c:pt idx="1525">
                  <c:v>88</c:v>
                </c:pt>
                <c:pt idx="1526">
                  <c:v>85</c:v>
                </c:pt>
                <c:pt idx="1527">
                  <c:v>51</c:v>
                </c:pt>
                <c:pt idx="1528">
                  <c:v>68</c:v>
                </c:pt>
                <c:pt idx="1529">
                  <c:v>47</c:v>
                </c:pt>
                <c:pt idx="1530">
                  <c:v>58</c:v>
                </c:pt>
                <c:pt idx="1531">
                  <c:v>62</c:v>
                </c:pt>
                <c:pt idx="1532">
                  <c:v>64</c:v>
                </c:pt>
                <c:pt idx="1533">
                  <c:v>55</c:v>
                </c:pt>
                <c:pt idx="1534">
                  <c:v>60</c:v>
                </c:pt>
                <c:pt idx="1535">
                  <c:v>77</c:v>
                </c:pt>
                <c:pt idx="1536">
                  <c:v>57</c:v>
                </c:pt>
                <c:pt idx="1537">
                  <c:v>77</c:v>
                </c:pt>
                <c:pt idx="1538">
                  <c:v>50</c:v>
                </c:pt>
                <c:pt idx="1539">
                  <c:v>57</c:v>
                </c:pt>
                <c:pt idx="1540">
                  <c:v>40</c:v>
                </c:pt>
                <c:pt idx="1541">
                  <c:v>58</c:v>
                </c:pt>
                <c:pt idx="1542">
                  <c:v>61</c:v>
                </c:pt>
                <c:pt idx="1543">
                  <c:v>64</c:v>
                </c:pt>
                <c:pt idx="1544">
                  <c:v>73</c:v>
                </c:pt>
                <c:pt idx="1545">
                  <c:v>63</c:v>
                </c:pt>
                <c:pt idx="1546">
                  <c:v>73</c:v>
                </c:pt>
                <c:pt idx="1547">
                  <c:v>59</c:v>
                </c:pt>
                <c:pt idx="1548">
                  <c:v>47</c:v>
                </c:pt>
                <c:pt idx="1549">
                  <c:v>75</c:v>
                </c:pt>
                <c:pt idx="1550">
                  <c:v>69</c:v>
                </c:pt>
                <c:pt idx="1551">
                  <c:v>48</c:v>
                </c:pt>
                <c:pt idx="1552">
                  <c:v>69</c:v>
                </c:pt>
                <c:pt idx="1553">
                  <c:v>53</c:v>
                </c:pt>
                <c:pt idx="1554">
                  <c:v>46</c:v>
                </c:pt>
                <c:pt idx="1555">
                  <c:v>36</c:v>
                </c:pt>
                <c:pt idx="1556">
                  <c:v>87</c:v>
                </c:pt>
                <c:pt idx="1557">
                  <c:v>71</c:v>
                </c:pt>
                <c:pt idx="1558">
                  <c:v>66</c:v>
                </c:pt>
                <c:pt idx="1559">
                  <c:v>30</c:v>
                </c:pt>
                <c:pt idx="1560">
                  <c:v>67</c:v>
                </c:pt>
                <c:pt idx="1561">
                  <c:v>69</c:v>
                </c:pt>
                <c:pt idx="1562">
                  <c:v>77</c:v>
                </c:pt>
                <c:pt idx="1563">
                  <c:v>76</c:v>
                </c:pt>
                <c:pt idx="1564">
                  <c:v>83</c:v>
                </c:pt>
                <c:pt idx="1565">
                  <c:v>37</c:v>
                </c:pt>
                <c:pt idx="1566">
                  <c:v>82</c:v>
                </c:pt>
                <c:pt idx="1567">
                  <c:v>46</c:v>
                </c:pt>
                <c:pt idx="1568">
                  <c:v>57</c:v>
                </c:pt>
                <c:pt idx="1569">
                  <c:v>57</c:v>
                </c:pt>
                <c:pt idx="1570">
                  <c:v>73</c:v>
                </c:pt>
                <c:pt idx="1571">
                  <c:v>48</c:v>
                </c:pt>
                <c:pt idx="1572">
                  <c:v>46</c:v>
                </c:pt>
                <c:pt idx="1573">
                  <c:v>59</c:v>
                </c:pt>
                <c:pt idx="1574">
                  <c:v>74</c:v>
                </c:pt>
                <c:pt idx="1575">
                  <c:v>56</c:v>
                </c:pt>
                <c:pt idx="1576">
                  <c:v>53</c:v>
                </c:pt>
                <c:pt idx="1577">
                  <c:v>87</c:v>
                </c:pt>
                <c:pt idx="1578">
                  <c:v>55</c:v>
                </c:pt>
                <c:pt idx="1579">
                  <c:v>82</c:v>
                </c:pt>
                <c:pt idx="1580">
                  <c:v>71</c:v>
                </c:pt>
                <c:pt idx="1581">
                  <c:v>67</c:v>
                </c:pt>
                <c:pt idx="1582">
                  <c:v>56</c:v>
                </c:pt>
                <c:pt idx="1583">
                  <c:v>52</c:v>
                </c:pt>
                <c:pt idx="1585">
                  <c:v>57</c:v>
                </c:pt>
                <c:pt idx="1587">
                  <c:v>74</c:v>
                </c:pt>
                <c:pt idx="1588">
                  <c:v>60</c:v>
                </c:pt>
                <c:pt idx="1589">
                  <c:v>57</c:v>
                </c:pt>
                <c:pt idx="1590">
                  <c:v>67</c:v>
                </c:pt>
                <c:pt idx="1591">
                  <c:v>63</c:v>
                </c:pt>
                <c:pt idx="1592">
                  <c:v>53</c:v>
                </c:pt>
                <c:pt idx="1594">
                  <c:v>73</c:v>
                </c:pt>
                <c:pt idx="1595">
                  <c:v>68</c:v>
                </c:pt>
                <c:pt idx="1596">
                  <c:v>90</c:v>
                </c:pt>
                <c:pt idx="1597">
                  <c:v>65</c:v>
                </c:pt>
                <c:pt idx="1598">
                  <c:v>59</c:v>
                </c:pt>
                <c:pt idx="1599">
                  <c:v>81</c:v>
                </c:pt>
                <c:pt idx="1600">
                  <c:v>39</c:v>
                </c:pt>
                <c:pt idx="1601">
                  <c:v>81</c:v>
                </c:pt>
                <c:pt idx="1602">
                  <c:v>55</c:v>
                </c:pt>
                <c:pt idx="1603">
                  <c:v>64</c:v>
                </c:pt>
                <c:pt idx="1604">
                  <c:v>63</c:v>
                </c:pt>
                <c:pt idx="1605">
                  <c:v>72</c:v>
                </c:pt>
                <c:pt idx="1606">
                  <c:v>64</c:v>
                </c:pt>
                <c:pt idx="1607">
                  <c:v>77</c:v>
                </c:pt>
                <c:pt idx="1608">
                  <c:v>45</c:v>
                </c:pt>
                <c:pt idx="1609">
                  <c:v>60</c:v>
                </c:pt>
                <c:pt idx="1611">
                  <c:v>85</c:v>
                </c:pt>
                <c:pt idx="1612">
                  <c:v>61</c:v>
                </c:pt>
                <c:pt idx="1613">
                  <c:v>56</c:v>
                </c:pt>
                <c:pt idx="1614">
                  <c:v>69</c:v>
                </c:pt>
                <c:pt idx="1615">
                  <c:v>62</c:v>
                </c:pt>
                <c:pt idx="1616">
                  <c:v>89</c:v>
                </c:pt>
                <c:pt idx="1617">
                  <c:v>55</c:v>
                </c:pt>
                <c:pt idx="1618">
                  <c:v>74</c:v>
                </c:pt>
                <c:pt idx="1619">
                  <c:v>65</c:v>
                </c:pt>
                <c:pt idx="1620">
                  <c:v>84</c:v>
                </c:pt>
                <c:pt idx="1621">
                  <c:v>72</c:v>
                </c:pt>
                <c:pt idx="1622">
                  <c:v>80</c:v>
                </c:pt>
                <c:pt idx="1623">
                  <c:v>66</c:v>
                </c:pt>
                <c:pt idx="1624">
                  <c:v>53</c:v>
                </c:pt>
                <c:pt idx="1625">
                  <c:v>81</c:v>
                </c:pt>
                <c:pt idx="1627">
                  <c:v>68</c:v>
                </c:pt>
                <c:pt idx="1628">
                  <c:v>60</c:v>
                </c:pt>
                <c:pt idx="1629">
                  <c:v>95</c:v>
                </c:pt>
                <c:pt idx="1630">
                  <c:v>73</c:v>
                </c:pt>
                <c:pt idx="1631">
                  <c:v>63</c:v>
                </c:pt>
                <c:pt idx="1632">
                  <c:v>70</c:v>
                </c:pt>
                <c:pt idx="1633">
                  <c:v>60</c:v>
                </c:pt>
                <c:pt idx="1634">
                  <c:v>64</c:v>
                </c:pt>
                <c:pt idx="1635">
                  <c:v>76</c:v>
                </c:pt>
                <c:pt idx="1636">
                  <c:v>90</c:v>
                </c:pt>
                <c:pt idx="1637">
                  <c:v>57</c:v>
                </c:pt>
                <c:pt idx="1638">
                  <c:v>67</c:v>
                </c:pt>
                <c:pt idx="1639">
                  <c:v>91</c:v>
                </c:pt>
                <c:pt idx="1640">
                  <c:v>80</c:v>
                </c:pt>
                <c:pt idx="1641">
                  <c:v>72</c:v>
                </c:pt>
                <c:pt idx="1642">
                  <c:v>88</c:v>
                </c:pt>
                <c:pt idx="1643">
                  <c:v>65</c:v>
                </c:pt>
                <c:pt idx="1644">
                  <c:v>68</c:v>
                </c:pt>
                <c:pt idx="1645">
                  <c:v>71</c:v>
                </c:pt>
                <c:pt idx="1646">
                  <c:v>43</c:v>
                </c:pt>
                <c:pt idx="1647">
                  <c:v>51</c:v>
                </c:pt>
                <c:pt idx="1648">
                  <c:v>75</c:v>
                </c:pt>
                <c:pt idx="1649">
                  <c:v>79</c:v>
                </c:pt>
                <c:pt idx="1650">
                  <c:v>57</c:v>
                </c:pt>
                <c:pt idx="1651">
                  <c:v>49</c:v>
                </c:pt>
                <c:pt idx="1652">
                  <c:v>59</c:v>
                </c:pt>
                <c:pt idx="1653">
                  <c:v>58</c:v>
                </c:pt>
                <c:pt idx="1654">
                  <c:v>78</c:v>
                </c:pt>
                <c:pt idx="1655">
                  <c:v>74</c:v>
                </c:pt>
                <c:pt idx="1656">
                  <c:v>67</c:v>
                </c:pt>
                <c:pt idx="1657">
                  <c:v>42</c:v>
                </c:pt>
                <c:pt idx="1658">
                  <c:v>62</c:v>
                </c:pt>
                <c:pt idx="1659">
                  <c:v>62</c:v>
                </c:pt>
                <c:pt idx="1660">
                  <c:v>68</c:v>
                </c:pt>
                <c:pt idx="1661">
                  <c:v>60</c:v>
                </c:pt>
                <c:pt idx="1662">
                  <c:v>59</c:v>
                </c:pt>
                <c:pt idx="1663">
                  <c:v>78</c:v>
                </c:pt>
                <c:pt idx="1664">
                  <c:v>78</c:v>
                </c:pt>
                <c:pt idx="1665">
                  <c:v>86</c:v>
                </c:pt>
                <c:pt idx="1666">
                  <c:v>77</c:v>
                </c:pt>
                <c:pt idx="1667">
                  <c:v>80</c:v>
                </c:pt>
                <c:pt idx="1668">
                  <c:v>86</c:v>
                </c:pt>
                <c:pt idx="1669">
                  <c:v>58</c:v>
                </c:pt>
                <c:pt idx="1670">
                  <c:v>63</c:v>
                </c:pt>
                <c:pt idx="1671">
                  <c:v>72</c:v>
                </c:pt>
                <c:pt idx="1672">
                  <c:v>57</c:v>
                </c:pt>
                <c:pt idx="1673">
                  <c:v>68</c:v>
                </c:pt>
                <c:pt idx="1674">
                  <c:v>46</c:v>
                </c:pt>
                <c:pt idx="1675">
                  <c:v>45</c:v>
                </c:pt>
                <c:pt idx="1676">
                  <c:v>52</c:v>
                </c:pt>
                <c:pt idx="1677">
                  <c:v>67</c:v>
                </c:pt>
                <c:pt idx="1678">
                  <c:v>33</c:v>
                </c:pt>
                <c:pt idx="1679">
                  <c:v>43</c:v>
                </c:pt>
                <c:pt idx="1680">
                  <c:v>47</c:v>
                </c:pt>
                <c:pt idx="1681">
                  <c:v>69</c:v>
                </c:pt>
                <c:pt idx="1682">
                  <c:v>67</c:v>
                </c:pt>
                <c:pt idx="1683">
                  <c:v>75</c:v>
                </c:pt>
                <c:pt idx="1684">
                  <c:v>74</c:v>
                </c:pt>
                <c:pt idx="1685">
                  <c:v>77</c:v>
                </c:pt>
                <c:pt idx="1686">
                  <c:v>51</c:v>
                </c:pt>
                <c:pt idx="1687">
                  <c:v>39</c:v>
                </c:pt>
                <c:pt idx="1688">
                  <c:v>78</c:v>
                </c:pt>
                <c:pt idx="1689">
                  <c:v>77</c:v>
                </c:pt>
                <c:pt idx="1690">
                  <c:v>70</c:v>
                </c:pt>
                <c:pt idx="1692">
                  <c:v>72</c:v>
                </c:pt>
                <c:pt idx="1693">
                  <c:v>53</c:v>
                </c:pt>
                <c:pt idx="1694">
                  <c:v>61</c:v>
                </c:pt>
                <c:pt idx="1695">
                  <c:v>80</c:v>
                </c:pt>
                <c:pt idx="1696">
                  <c:v>46</c:v>
                </c:pt>
                <c:pt idx="1697">
                  <c:v>76</c:v>
                </c:pt>
                <c:pt idx="1698">
                  <c:v>70</c:v>
                </c:pt>
                <c:pt idx="1700">
                  <c:v>58</c:v>
                </c:pt>
                <c:pt idx="1701">
                  <c:v>57</c:v>
                </c:pt>
                <c:pt idx="1702">
                  <c:v>75</c:v>
                </c:pt>
                <c:pt idx="1703">
                  <c:v>68</c:v>
                </c:pt>
                <c:pt idx="1704">
                  <c:v>60</c:v>
                </c:pt>
                <c:pt idx="1705">
                  <c:v>64</c:v>
                </c:pt>
                <c:pt idx="1706">
                  <c:v>73</c:v>
                </c:pt>
                <c:pt idx="1707">
                  <c:v>83</c:v>
                </c:pt>
                <c:pt idx="1708">
                  <c:v>62</c:v>
                </c:pt>
                <c:pt idx="1709">
                  <c:v>67</c:v>
                </c:pt>
                <c:pt idx="1710">
                  <c:v>46</c:v>
                </c:pt>
                <c:pt idx="1711">
                  <c:v>53</c:v>
                </c:pt>
                <c:pt idx="1712">
                  <c:v>69</c:v>
                </c:pt>
                <c:pt idx="1713">
                  <c:v>35</c:v>
                </c:pt>
                <c:pt idx="1714">
                  <c:v>62</c:v>
                </c:pt>
                <c:pt idx="1715">
                  <c:v>51</c:v>
                </c:pt>
                <c:pt idx="1716">
                  <c:v>75</c:v>
                </c:pt>
                <c:pt idx="1717">
                  <c:v>72</c:v>
                </c:pt>
                <c:pt idx="1718">
                  <c:v>56</c:v>
                </c:pt>
                <c:pt idx="1719">
                  <c:v>52</c:v>
                </c:pt>
                <c:pt idx="1720">
                  <c:v>50</c:v>
                </c:pt>
                <c:pt idx="1721">
                  <c:v>82</c:v>
                </c:pt>
                <c:pt idx="1722">
                  <c:v>60</c:v>
                </c:pt>
                <c:pt idx="1723">
                  <c:v>70</c:v>
                </c:pt>
                <c:pt idx="1724">
                  <c:v>67</c:v>
                </c:pt>
                <c:pt idx="1725">
                  <c:v>51</c:v>
                </c:pt>
                <c:pt idx="1726">
                  <c:v>85</c:v>
                </c:pt>
                <c:pt idx="1727">
                  <c:v>57</c:v>
                </c:pt>
                <c:pt idx="1728">
                  <c:v>50</c:v>
                </c:pt>
                <c:pt idx="1729">
                  <c:v>77</c:v>
                </c:pt>
                <c:pt idx="1730">
                  <c:v>61</c:v>
                </c:pt>
                <c:pt idx="1732">
                  <c:v>79</c:v>
                </c:pt>
                <c:pt idx="1733">
                  <c:v>83</c:v>
                </c:pt>
                <c:pt idx="1734">
                  <c:v>53</c:v>
                </c:pt>
                <c:pt idx="1735">
                  <c:v>53</c:v>
                </c:pt>
                <c:pt idx="1736">
                  <c:v>47</c:v>
                </c:pt>
                <c:pt idx="1737">
                  <c:v>74</c:v>
                </c:pt>
                <c:pt idx="1738">
                  <c:v>75</c:v>
                </c:pt>
                <c:pt idx="1739">
                  <c:v>81</c:v>
                </c:pt>
                <c:pt idx="1740">
                  <c:v>68</c:v>
                </c:pt>
                <c:pt idx="1741">
                  <c:v>67</c:v>
                </c:pt>
                <c:pt idx="1742">
                  <c:v>73</c:v>
                </c:pt>
                <c:pt idx="1743">
                  <c:v>83</c:v>
                </c:pt>
                <c:pt idx="1744">
                  <c:v>49</c:v>
                </c:pt>
                <c:pt idx="1745">
                  <c:v>73</c:v>
                </c:pt>
                <c:pt idx="1746">
                  <c:v>66</c:v>
                </c:pt>
                <c:pt idx="1747">
                  <c:v>64</c:v>
                </c:pt>
                <c:pt idx="1748">
                  <c:v>68</c:v>
                </c:pt>
                <c:pt idx="1749">
                  <c:v>90</c:v>
                </c:pt>
                <c:pt idx="1750">
                  <c:v>71</c:v>
                </c:pt>
                <c:pt idx="1751">
                  <c:v>72</c:v>
                </c:pt>
                <c:pt idx="1752">
                  <c:v>52</c:v>
                </c:pt>
                <c:pt idx="1753">
                  <c:v>62</c:v>
                </c:pt>
                <c:pt idx="1754">
                  <c:v>21</c:v>
                </c:pt>
                <c:pt idx="1755">
                  <c:v>19</c:v>
                </c:pt>
                <c:pt idx="1756">
                  <c:v>59</c:v>
                </c:pt>
                <c:pt idx="1757">
                  <c:v>37</c:v>
                </c:pt>
                <c:pt idx="1758">
                  <c:v>42</c:v>
                </c:pt>
                <c:pt idx="1759">
                  <c:v>53</c:v>
                </c:pt>
                <c:pt idx="1760">
                  <c:v>87</c:v>
                </c:pt>
                <c:pt idx="1761">
                  <c:v>48</c:v>
                </c:pt>
                <c:pt idx="1762">
                  <c:v>70</c:v>
                </c:pt>
                <c:pt idx="1763">
                  <c:v>78</c:v>
                </c:pt>
                <c:pt idx="1764">
                  <c:v>54</c:v>
                </c:pt>
                <c:pt idx="1765">
                  <c:v>59</c:v>
                </c:pt>
                <c:pt idx="1766">
                  <c:v>54</c:v>
                </c:pt>
                <c:pt idx="1768">
                  <c:v>30</c:v>
                </c:pt>
                <c:pt idx="1769">
                  <c:v>85</c:v>
                </c:pt>
                <c:pt idx="1770">
                  <c:v>47</c:v>
                </c:pt>
                <c:pt idx="1771">
                  <c:v>60</c:v>
                </c:pt>
                <c:pt idx="1772">
                  <c:v>74</c:v>
                </c:pt>
                <c:pt idx="1773">
                  <c:v>73</c:v>
                </c:pt>
                <c:pt idx="1774">
                  <c:v>75</c:v>
                </c:pt>
                <c:pt idx="1775">
                  <c:v>56</c:v>
                </c:pt>
                <c:pt idx="1776">
                  <c:v>73</c:v>
                </c:pt>
                <c:pt idx="1777">
                  <c:v>59</c:v>
                </c:pt>
                <c:pt idx="1778">
                  <c:v>60</c:v>
                </c:pt>
                <c:pt idx="1779">
                  <c:v>63</c:v>
                </c:pt>
                <c:pt idx="1780">
                  <c:v>76</c:v>
                </c:pt>
                <c:pt idx="1781">
                  <c:v>87</c:v>
                </c:pt>
                <c:pt idx="1782">
                  <c:v>67</c:v>
                </c:pt>
                <c:pt idx="1783">
                  <c:v>64</c:v>
                </c:pt>
                <c:pt idx="1784">
                  <c:v>58</c:v>
                </c:pt>
                <c:pt idx="1785">
                  <c:v>89</c:v>
                </c:pt>
                <c:pt idx="1786">
                  <c:v>53</c:v>
                </c:pt>
                <c:pt idx="1787">
                  <c:v>75</c:v>
                </c:pt>
                <c:pt idx="1788">
                  <c:v>69</c:v>
                </c:pt>
                <c:pt idx="1789">
                  <c:v>63</c:v>
                </c:pt>
                <c:pt idx="1790">
                  <c:v>82</c:v>
                </c:pt>
                <c:pt idx="1791">
                  <c:v>59</c:v>
                </c:pt>
                <c:pt idx="1792">
                  <c:v>72</c:v>
                </c:pt>
                <c:pt idx="1793">
                  <c:v>76</c:v>
                </c:pt>
                <c:pt idx="1794">
                  <c:v>80</c:v>
                </c:pt>
                <c:pt idx="1795">
                  <c:v>49</c:v>
                </c:pt>
                <c:pt idx="1796">
                  <c:v>49</c:v>
                </c:pt>
                <c:pt idx="1797">
                  <c:v>58</c:v>
                </c:pt>
                <c:pt idx="1798">
                  <c:v>74</c:v>
                </c:pt>
                <c:pt idx="1799">
                  <c:v>49</c:v>
                </c:pt>
                <c:pt idx="1800">
                  <c:v>53</c:v>
                </c:pt>
                <c:pt idx="1801">
                  <c:v>59</c:v>
                </c:pt>
                <c:pt idx="1802">
                  <c:v>60</c:v>
                </c:pt>
                <c:pt idx="1803">
                  <c:v>60</c:v>
                </c:pt>
                <c:pt idx="1804">
                  <c:v>71</c:v>
                </c:pt>
                <c:pt idx="1805">
                  <c:v>83</c:v>
                </c:pt>
                <c:pt idx="1806">
                  <c:v>71</c:v>
                </c:pt>
                <c:pt idx="1807">
                  <c:v>56</c:v>
                </c:pt>
                <c:pt idx="1808">
                  <c:v>66</c:v>
                </c:pt>
                <c:pt idx="1809">
                  <c:v>53</c:v>
                </c:pt>
                <c:pt idx="1810">
                  <c:v>54</c:v>
                </c:pt>
                <c:pt idx="1811">
                  <c:v>50</c:v>
                </c:pt>
                <c:pt idx="1812">
                  <c:v>89</c:v>
                </c:pt>
                <c:pt idx="1813">
                  <c:v>47</c:v>
                </c:pt>
                <c:pt idx="1814">
                  <c:v>38</c:v>
                </c:pt>
                <c:pt idx="1815">
                  <c:v>87</c:v>
                </c:pt>
                <c:pt idx="1816">
                  <c:v>62</c:v>
                </c:pt>
                <c:pt idx="1817">
                  <c:v>55</c:v>
                </c:pt>
                <c:pt idx="1818">
                  <c:v>64</c:v>
                </c:pt>
                <c:pt idx="1819">
                  <c:v>82</c:v>
                </c:pt>
                <c:pt idx="1820">
                  <c:v>65</c:v>
                </c:pt>
                <c:pt idx="1821">
                  <c:v>69</c:v>
                </c:pt>
                <c:pt idx="1822">
                  <c:v>68</c:v>
                </c:pt>
                <c:pt idx="1823">
                  <c:v>67</c:v>
                </c:pt>
                <c:pt idx="1824">
                  <c:v>51</c:v>
                </c:pt>
                <c:pt idx="1825">
                  <c:v>53</c:v>
                </c:pt>
                <c:pt idx="1826">
                  <c:v>49</c:v>
                </c:pt>
                <c:pt idx="1827">
                  <c:v>78</c:v>
                </c:pt>
                <c:pt idx="1828">
                  <c:v>74</c:v>
                </c:pt>
                <c:pt idx="1829">
                  <c:v>54</c:v>
                </c:pt>
                <c:pt idx="1830">
                  <c:v>45</c:v>
                </c:pt>
                <c:pt idx="1831">
                  <c:v>78</c:v>
                </c:pt>
                <c:pt idx="1832">
                  <c:v>73</c:v>
                </c:pt>
                <c:pt idx="1833">
                  <c:v>88</c:v>
                </c:pt>
                <c:pt idx="1834">
                  <c:v>72</c:v>
                </c:pt>
                <c:pt idx="1835">
                  <c:v>58</c:v>
                </c:pt>
                <c:pt idx="1836">
                  <c:v>70</c:v>
                </c:pt>
                <c:pt idx="1837">
                  <c:v>89</c:v>
                </c:pt>
                <c:pt idx="1838">
                  <c:v>69</c:v>
                </c:pt>
                <c:pt idx="1839">
                  <c:v>60</c:v>
                </c:pt>
                <c:pt idx="1840">
                  <c:v>59</c:v>
                </c:pt>
                <c:pt idx="1841">
                  <c:v>65</c:v>
                </c:pt>
                <c:pt idx="1843">
                  <c:v>69</c:v>
                </c:pt>
                <c:pt idx="1844">
                  <c:v>82</c:v>
                </c:pt>
                <c:pt idx="1845">
                  <c:v>73</c:v>
                </c:pt>
                <c:pt idx="1846">
                  <c:v>76</c:v>
                </c:pt>
                <c:pt idx="1847">
                  <c:v>74</c:v>
                </c:pt>
                <c:pt idx="1848">
                  <c:v>68</c:v>
                </c:pt>
                <c:pt idx="1849">
                  <c:v>70</c:v>
                </c:pt>
                <c:pt idx="1850">
                  <c:v>45</c:v>
                </c:pt>
                <c:pt idx="1851">
                  <c:v>66</c:v>
                </c:pt>
                <c:pt idx="1852">
                  <c:v>57</c:v>
                </c:pt>
                <c:pt idx="1853">
                  <c:v>46</c:v>
                </c:pt>
                <c:pt idx="1854">
                  <c:v>51</c:v>
                </c:pt>
                <c:pt idx="1855">
                  <c:v>75</c:v>
                </c:pt>
                <c:pt idx="1856">
                  <c:v>80</c:v>
                </c:pt>
                <c:pt idx="1857">
                  <c:v>57</c:v>
                </c:pt>
                <c:pt idx="1858">
                  <c:v>74</c:v>
                </c:pt>
                <c:pt idx="1859">
                  <c:v>77</c:v>
                </c:pt>
                <c:pt idx="1860">
                  <c:v>69</c:v>
                </c:pt>
                <c:pt idx="1861">
                  <c:v>66</c:v>
                </c:pt>
                <c:pt idx="1862">
                  <c:v>58</c:v>
                </c:pt>
                <c:pt idx="1863">
                  <c:v>63</c:v>
                </c:pt>
                <c:pt idx="1864">
                  <c:v>74</c:v>
                </c:pt>
                <c:pt idx="1865">
                  <c:v>58</c:v>
                </c:pt>
                <c:pt idx="1866">
                  <c:v>54</c:v>
                </c:pt>
                <c:pt idx="1867">
                  <c:v>44</c:v>
                </c:pt>
                <c:pt idx="1868">
                  <c:v>68</c:v>
                </c:pt>
                <c:pt idx="1869">
                  <c:v>49</c:v>
                </c:pt>
                <c:pt idx="1870">
                  <c:v>55</c:v>
                </c:pt>
                <c:pt idx="1871">
                  <c:v>59</c:v>
                </c:pt>
                <c:pt idx="1872">
                  <c:v>44</c:v>
                </c:pt>
                <c:pt idx="1873">
                  <c:v>61</c:v>
                </c:pt>
                <c:pt idx="1874">
                  <c:v>63</c:v>
                </c:pt>
                <c:pt idx="1875">
                  <c:v>72</c:v>
                </c:pt>
                <c:pt idx="1876">
                  <c:v>74</c:v>
                </c:pt>
                <c:pt idx="1877">
                  <c:v>57</c:v>
                </c:pt>
                <c:pt idx="1878">
                  <c:v>67</c:v>
                </c:pt>
                <c:pt idx="1880">
                  <c:v>51</c:v>
                </c:pt>
                <c:pt idx="1881">
                  <c:v>70</c:v>
                </c:pt>
                <c:pt idx="1882">
                  <c:v>57</c:v>
                </c:pt>
                <c:pt idx="1883">
                  <c:v>36</c:v>
                </c:pt>
                <c:pt idx="1884">
                  <c:v>67</c:v>
                </c:pt>
                <c:pt idx="1885">
                  <c:v>66</c:v>
                </c:pt>
                <c:pt idx="1886">
                  <c:v>82</c:v>
                </c:pt>
                <c:pt idx="1887">
                  <c:v>76</c:v>
                </c:pt>
                <c:pt idx="1888">
                  <c:v>85</c:v>
                </c:pt>
                <c:pt idx="1889">
                  <c:v>57</c:v>
                </c:pt>
                <c:pt idx="1890">
                  <c:v>58</c:v>
                </c:pt>
                <c:pt idx="1891">
                  <c:v>53</c:v>
                </c:pt>
                <c:pt idx="1892">
                  <c:v>49</c:v>
                </c:pt>
                <c:pt idx="1893">
                  <c:v>59</c:v>
                </c:pt>
                <c:pt idx="1894">
                  <c:v>64</c:v>
                </c:pt>
                <c:pt idx="1895">
                  <c:v>63</c:v>
                </c:pt>
                <c:pt idx="1896">
                  <c:v>40</c:v>
                </c:pt>
                <c:pt idx="1897">
                  <c:v>52</c:v>
                </c:pt>
                <c:pt idx="1898">
                  <c:v>62</c:v>
                </c:pt>
                <c:pt idx="1899">
                  <c:v>55</c:v>
                </c:pt>
                <c:pt idx="1900">
                  <c:v>48</c:v>
                </c:pt>
                <c:pt idx="1901">
                  <c:v>75</c:v>
                </c:pt>
                <c:pt idx="1902">
                  <c:v>58</c:v>
                </c:pt>
                <c:pt idx="1903">
                  <c:v>52</c:v>
                </c:pt>
                <c:pt idx="1904">
                  <c:v>82</c:v>
                </c:pt>
                <c:pt idx="1905">
                  <c:v>62</c:v>
                </c:pt>
                <c:pt idx="1906">
                  <c:v>68</c:v>
                </c:pt>
                <c:pt idx="1907">
                  <c:v>61</c:v>
                </c:pt>
                <c:pt idx="1908">
                  <c:v>26</c:v>
                </c:pt>
                <c:pt idx="1909">
                  <c:v>27</c:v>
                </c:pt>
                <c:pt idx="1910">
                  <c:v>68</c:v>
                </c:pt>
                <c:pt idx="1911">
                  <c:v>70</c:v>
                </c:pt>
                <c:pt idx="1912">
                  <c:v>53</c:v>
                </c:pt>
                <c:pt idx="1913">
                  <c:v>79</c:v>
                </c:pt>
                <c:pt idx="1914">
                  <c:v>79</c:v>
                </c:pt>
                <c:pt idx="1915">
                  <c:v>85</c:v>
                </c:pt>
                <c:pt idx="1916">
                  <c:v>46</c:v>
                </c:pt>
                <c:pt idx="1917">
                  <c:v>65</c:v>
                </c:pt>
                <c:pt idx="1918">
                  <c:v>61</c:v>
                </c:pt>
                <c:pt idx="1919">
                  <c:v>68</c:v>
                </c:pt>
                <c:pt idx="1920">
                  <c:v>60</c:v>
                </c:pt>
                <c:pt idx="1921">
                  <c:v>70</c:v>
                </c:pt>
                <c:pt idx="1922">
                  <c:v>49</c:v>
                </c:pt>
                <c:pt idx="1923">
                  <c:v>55</c:v>
                </c:pt>
                <c:pt idx="1924">
                  <c:v>70</c:v>
                </c:pt>
                <c:pt idx="1925">
                  <c:v>47</c:v>
                </c:pt>
                <c:pt idx="1926">
                  <c:v>49</c:v>
                </c:pt>
                <c:pt idx="1927">
                  <c:v>60</c:v>
                </c:pt>
                <c:pt idx="1928">
                  <c:v>94</c:v>
                </c:pt>
                <c:pt idx="1929">
                  <c:v>69</c:v>
                </c:pt>
                <c:pt idx="1930">
                  <c:v>78</c:v>
                </c:pt>
                <c:pt idx="1931">
                  <c:v>87</c:v>
                </c:pt>
                <c:pt idx="1932">
                  <c:v>58</c:v>
                </c:pt>
                <c:pt idx="1933">
                  <c:v>67</c:v>
                </c:pt>
                <c:pt idx="1934">
                  <c:v>54</c:v>
                </c:pt>
                <c:pt idx="1935">
                  <c:v>53</c:v>
                </c:pt>
                <c:pt idx="1936">
                  <c:v>69</c:v>
                </c:pt>
                <c:pt idx="1937">
                  <c:v>73</c:v>
                </c:pt>
                <c:pt idx="1938">
                  <c:v>52</c:v>
                </c:pt>
                <c:pt idx="1939">
                  <c:v>70</c:v>
                </c:pt>
                <c:pt idx="1940">
                  <c:v>61</c:v>
                </c:pt>
                <c:pt idx="1941">
                  <c:v>97</c:v>
                </c:pt>
                <c:pt idx="1942">
                  <c:v>57</c:v>
                </c:pt>
                <c:pt idx="1943">
                  <c:v>67</c:v>
                </c:pt>
                <c:pt idx="1944">
                  <c:v>62</c:v>
                </c:pt>
                <c:pt idx="1945">
                  <c:v>78</c:v>
                </c:pt>
                <c:pt idx="1946">
                  <c:v>95</c:v>
                </c:pt>
                <c:pt idx="1947">
                  <c:v>73</c:v>
                </c:pt>
                <c:pt idx="1948">
                  <c:v>68</c:v>
                </c:pt>
                <c:pt idx="1949">
                  <c:v>76</c:v>
                </c:pt>
                <c:pt idx="1950">
                  <c:v>56</c:v>
                </c:pt>
                <c:pt idx="1951">
                  <c:v>60</c:v>
                </c:pt>
                <c:pt idx="1952">
                  <c:v>63</c:v>
                </c:pt>
                <c:pt idx="1953">
                  <c:v>50</c:v>
                </c:pt>
                <c:pt idx="1954">
                  <c:v>59</c:v>
                </c:pt>
                <c:pt idx="1955">
                  <c:v>71</c:v>
                </c:pt>
                <c:pt idx="1956">
                  <c:v>66</c:v>
                </c:pt>
                <c:pt idx="1957">
                  <c:v>90</c:v>
                </c:pt>
                <c:pt idx="1958">
                  <c:v>66</c:v>
                </c:pt>
                <c:pt idx="1959">
                  <c:v>80</c:v>
                </c:pt>
                <c:pt idx="1960">
                  <c:v>59</c:v>
                </c:pt>
                <c:pt idx="1961">
                  <c:v>77</c:v>
                </c:pt>
                <c:pt idx="1962">
                  <c:v>79</c:v>
                </c:pt>
                <c:pt idx="1963">
                  <c:v>88</c:v>
                </c:pt>
                <c:pt idx="1964">
                  <c:v>48</c:v>
                </c:pt>
                <c:pt idx="1965">
                  <c:v>70</c:v>
                </c:pt>
                <c:pt idx="1966">
                  <c:v>78</c:v>
                </c:pt>
                <c:pt idx="1967">
                  <c:v>79</c:v>
                </c:pt>
                <c:pt idx="1968">
                  <c:v>63</c:v>
                </c:pt>
                <c:pt idx="1969">
                  <c:v>74</c:v>
                </c:pt>
                <c:pt idx="1970">
                  <c:v>73</c:v>
                </c:pt>
                <c:pt idx="1973">
                  <c:v>80</c:v>
                </c:pt>
                <c:pt idx="1974">
                  <c:v>49</c:v>
                </c:pt>
                <c:pt idx="1975">
                  <c:v>48</c:v>
                </c:pt>
                <c:pt idx="1976">
                  <c:v>55</c:v>
                </c:pt>
                <c:pt idx="1977">
                  <c:v>66</c:v>
                </c:pt>
                <c:pt idx="1978">
                  <c:v>39</c:v>
                </c:pt>
                <c:pt idx="1979">
                  <c:v>63</c:v>
                </c:pt>
                <c:pt idx="1980">
                  <c:v>52</c:v>
                </c:pt>
                <c:pt idx="1981">
                  <c:v>56</c:v>
                </c:pt>
                <c:pt idx="1982">
                  <c:v>53</c:v>
                </c:pt>
                <c:pt idx="1983">
                  <c:v>62</c:v>
                </c:pt>
                <c:pt idx="1984">
                  <c:v>40</c:v>
                </c:pt>
                <c:pt idx="1985">
                  <c:v>64</c:v>
                </c:pt>
                <c:pt idx="1986">
                  <c:v>73</c:v>
                </c:pt>
                <c:pt idx="1987">
                  <c:v>82</c:v>
                </c:pt>
                <c:pt idx="1988">
                  <c:v>64</c:v>
                </c:pt>
                <c:pt idx="1989">
                  <c:v>79</c:v>
                </c:pt>
                <c:pt idx="1990">
                  <c:v>72</c:v>
                </c:pt>
                <c:pt idx="1991">
                  <c:v>65</c:v>
                </c:pt>
                <c:pt idx="1992">
                  <c:v>56</c:v>
                </c:pt>
                <c:pt idx="1993">
                  <c:v>74</c:v>
                </c:pt>
                <c:pt idx="1994">
                  <c:v>39</c:v>
                </c:pt>
                <c:pt idx="1996">
                  <c:v>40</c:v>
                </c:pt>
                <c:pt idx="1998">
                  <c:v>79</c:v>
                </c:pt>
                <c:pt idx="1999">
                  <c:v>50</c:v>
                </c:pt>
                <c:pt idx="2000">
                  <c:v>63</c:v>
                </c:pt>
                <c:pt idx="2001">
                  <c:v>67</c:v>
                </c:pt>
                <c:pt idx="2002">
                  <c:v>79</c:v>
                </c:pt>
                <c:pt idx="2003">
                  <c:v>63</c:v>
                </c:pt>
                <c:pt idx="2004">
                  <c:v>75</c:v>
                </c:pt>
                <c:pt idx="2005">
                  <c:v>52</c:v>
                </c:pt>
                <c:pt idx="2006">
                  <c:v>54</c:v>
                </c:pt>
                <c:pt idx="2007">
                  <c:v>61</c:v>
                </c:pt>
                <c:pt idx="2008">
                  <c:v>71</c:v>
                </c:pt>
                <c:pt idx="2009">
                  <c:v>87</c:v>
                </c:pt>
                <c:pt idx="2010">
                  <c:v>47</c:v>
                </c:pt>
                <c:pt idx="2012">
                  <c:v>50</c:v>
                </c:pt>
                <c:pt idx="2013">
                  <c:v>62</c:v>
                </c:pt>
                <c:pt idx="2014">
                  <c:v>61</c:v>
                </c:pt>
                <c:pt idx="2016">
                  <c:v>43</c:v>
                </c:pt>
                <c:pt idx="2018">
                  <c:v>66</c:v>
                </c:pt>
                <c:pt idx="2019">
                  <c:v>83</c:v>
                </c:pt>
                <c:pt idx="2020">
                  <c:v>80</c:v>
                </c:pt>
                <c:pt idx="2021">
                  <c:v>52</c:v>
                </c:pt>
                <c:pt idx="2022">
                  <c:v>40</c:v>
                </c:pt>
                <c:pt idx="2023">
                  <c:v>75</c:v>
                </c:pt>
                <c:pt idx="2024">
                  <c:v>79</c:v>
                </c:pt>
                <c:pt idx="2025">
                  <c:v>71</c:v>
                </c:pt>
                <c:pt idx="2026">
                  <c:v>53</c:v>
                </c:pt>
                <c:pt idx="2027">
                  <c:v>52</c:v>
                </c:pt>
                <c:pt idx="2028">
                  <c:v>64</c:v>
                </c:pt>
                <c:pt idx="2029">
                  <c:v>55</c:v>
                </c:pt>
                <c:pt idx="2030">
                  <c:v>74</c:v>
                </c:pt>
                <c:pt idx="2031">
                  <c:v>83</c:v>
                </c:pt>
                <c:pt idx="2032">
                  <c:v>65</c:v>
                </c:pt>
                <c:pt idx="2033">
                  <c:v>97</c:v>
                </c:pt>
                <c:pt idx="2034">
                  <c:v>65</c:v>
                </c:pt>
                <c:pt idx="2035">
                  <c:v>75</c:v>
                </c:pt>
                <c:pt idx="2036">
                  <c:v>44</c:v>
                </c:pt>
                <c:pt idx="2037">
                  <c:v>55</c:v>
                </c:pt>
                <c:pt idx="2038">
                  <c:v>53</c:v>
                </c:pt>
                <c:pt idx="2039">
                  <c:v>64</c:v>
                </c:pt>
                <c:pt idx="2040">
                  <c:v>80</c:v>
                </c:pt>
                <c:pt idx="2041">
                  <c:v>44</c:v>
                </c:pt>
                <c:pt idx="2042">
                  <c:v>79</c:v>
                </c:pt>
                <c:pt idx="2043">
                  <c:v>45</c:v>
                </c:pt>
                <c:pt idx="2044">
                  <c:v>65</c:v>
                </c:pt>
                <c:pt idx="2045">
                  <c:v>81</c:v>
                </c:pt>
                <c:pt idx="2046">
                  <c:v>40</c:v>
                </c:pt>
                <c:pt idx="2047">
                  <c:v>58</c:v>
                </c:pt>
                <c:pt idx="2048">
                  <c:v>74</c:v>
                </c:pt>
                <c:pt idx="2049">
                  <c:v>68</c:v>
                </c:pt>
                <c:pt idx="2050">
                  <c:v>56</c:v>
                </c:pt>
                <c:pt idx="2051">
                  <c:v>59</c:v>
                </c:pt>
                <c:pt idx="2052">
                  <c:v>51</c:v>
                </c:pt>
                <c:pt idx="2053">
                  <c:v>76</c:v>
                </c:pt>
                <c:pt idx="2054">
                  <c:v>42</c:v>
                </c:pt>
                <c:pt idx="2055">
                  <c:v>77</c:v>
                </c:pt>
                <c:pt idx="2056">
                  <c:v>65</c:v>
                </c:pt>
                <c:pt idx="2057">
                  <c:v>70</c:v>
                </c:pt>
                <c:pt idx="2058">
                  <c:v>76</c:v>
                </c:pt>
                <c:pt idx="2059">
                  <c:v>71</c:v>
                </c:pt>
                <c:pt idx="2060">
                  <c:v>67</c:v>
                </c:pt>
                <c:pt idx="2061">
                  <c:v>69</c:v>
                </c:pt>
                <c:pt idx="2062">
                  <c:v>60</c:v>
                </c:pt>
                <c:pt idx="2063">
                  <c:v>72</c:v>
                </c:pt>
                <c:pt idx="2064">
                  <c:v>69</c:v>
                </c:pt>
                <c:pt idx="2065">
                  <c:v>97</c:v>
                </c:pt>
                <c:pt idx="2067">
                  <c:v>48</c:v>
                </c:pt>
                <c:pt idx="2068">
                  <c:v>52</c:v>
                </c:pt>
                <c:pt idx="2069">
                  <c:v>53</c:v>
                </c:pt>
                <c:pt idx="2070">
                  <c:v>69</c:v>
                </c:pt>
                <c:pt idx="2071">
                  <c:v>60</c:v>
                </c:pt>
                <c:pt idx="2072">
                  <c:v>70</c:v>
                </c:pt>
                <c:pt idx="2073">
                  <c:v>79</c:v>
                </c:pt>
                <c:pt idx="2074">
                  <c:v>90</c:v>
                </c:pt>
                <c:pt idx="2075">
                  <c:v>69</c:v>
                </c:pt>
                <c:pt idx="2076">
                  <c:v>82</c:v>
                </c:pt>
                <c:pt idx="2077">
                  <c:v>82</c:v>
                </c:pt>
                <c:pt idx="2078">
                  <c:v>66</c:v>
                </c:pt>
                <c:pt idx="2079">
                  <c:v>68</c:v>
                </c:pt>
                <c:pt idx="2080">
                  <c:v>55</c:v>
                </c:pt>
                <c:pt idx="2081">
                  <c:v>82</c:v>
                </c:pt>
                <c:pt idx="2082">
                  <c:v>57</c:v>
                </c:pt>
                <c:pt idx="2084">
                  <c:v>59</c:v>
                </c:pt>
                <c:pt idx="2085">
                  <c:v>49</c:v>
                </c:pt>
                <c:pt idx="2086">
                  <c:v>57</c:v>
                </c:pt>
                <c:pt idx="2087">
                  <c:v>58</c:v>
                </c:pt>
                <c:pt idx="2088">
                  <c:v>60</c:v>
                </c:pt>
                <c:pt idx="2089">
                  <c:v>56</c:v>
                </c:pt>
                <c:pt idx="2090">
                  <c:v>38</c:v>
                </c:pt>
                <c:pt idx="2091">
                  <c:v>50</c:v>
                </c:pt>
                <c:pt idx="2092">
                  <c:v>57</c:v>
                </c:pt>
                <c:pt idx="2093">
                  <c:v>65</c:v>
                </c:pt>
                <c:pt idx="2094">
                  <c:v>93</c:v>
                </c:pt>
                <c:pt idx="2095">
                  <c:v>35</c:v>
                </c:pt>
                <c:pt idx="2096">
                  <c:v>66</c:v>
                </c:pt>
                <c:pt idx="2097">
                  <c:v>79</c:v>
                </c:pt>
                <c:pt idx="2098">
                  <c:v>50</c:v>
                </c:pt>
                <c:pt idx="2099">
                  <c:v>61</c:v>
                </c:pt>
                <c:pt idx="2100">
                  <c:v>85</c:v>
                </c:pt>
                <c:pt idx="2101">
                  <c:v>61</c:v>
                </c:pt>
                <c:pt idx="2102">
                  <c:v>58</c:v>
                </c:pt>
                <c:pt idx="2103">
                  <c:v>97</c:v>
                </c:pt>
                <c:pt idx="2104">
                  <c:v>48</c:v>
                </c:pt>
                <c:pt idx="2105">
                  <c:v>46</c:v>
                </c:pt>
                <c:pt idx="2106">
                  <c:v>52</c:v>
                </c:pt>
                <c:pt idx="2107">
                  <c:v>57</c:v>
                </c:pt>
                <c:pt idx="2108">
                  <c:v>95</c:v>
                </c:pt>
                <c:pt idx="2109">
                  <c:v>60</c:v>
                </c:pt>
                <c:pt idx="2110">
                  <c:v>58</c:v>
                </c:pt>
                <c:pt idx="2111">
                  <c:v>68</c:v>
                </c:pt>
                <c:pt idx="2112">
                  <c:v>76</c:v>
                </c:pt>
                <c:pt idx="2113">
                  <c:v>26</c:v>
                </c:pt>
                <c:pt idx="2114">
                  <c:v>84</c:v>
                </c:pt>
                <c:pt idx="2115">
                  <c:v>37</c:v>
                </c:pt>
                <c:pt idx="2116">
                  <c:v>80</c:v>
                </c:pt>
                <c:pt idx="2117">
                  <c:v>68</c:v>
                </c:pt>
                <c:pt idx="2118">
                  <c:v>53</c:v>
                </c:pt>
                <c:pt idx="2119">
                  <c:v>43</c:v>
                </c:pt>
                <c:pt idx="2120">
                  <c:v>59</c:v>
                </c:pt>
                <c:pt idx="2121">
                  <c:v>58</c:v>
                </c:pt>
                <c:pt idx="2122">
                  <c:v>63</c:v>
                </c:pt>
                <c:pt idx="2123">
                  <c:v>52</c:v>
                </c:pt>
                <c:pt idx="2124">
                  <c:v>60</c:v>
                </c:pt>
                <c:pt idx="2125">
                  <c:v>62</c:v>
                </c:pt>
                <c:pt idx="2126">
                  <c:v>57</c:v>
                </c:pt>
                <c:pt idx="2127">
                  <c:v>60</c:v>
                </c:pt>
                <c:pt idx="2128">
                  <c:v>62</c:v>
                </c:pt>
                <c:pt idx="2129">
                  <c:v>65</c:v>
                </c:pt>
                <c:pt idx="2130">
                  <c:v>57</c:v>
                </c:pt>
                <c:pt idx="2131">
                  <c:v>63</c:v>
                </c:pt>
                <c:pt idx="2132">
                  <c:v>53</c:v>
                </c:pt>
                <c:pt idx="2133">
                  <c:v>85</c:v>
                </c:pt>
                <c:pt idx="2134">
                  <c:v>64</c:v>
                </c:pt>
                <c:pt idx="2135">
                  <c:v>76</c:v>
                </c:pt>
                <c:pt idx="2136">
                  <c:v>72</c:v>
                </c:pt>
                <c:pt idx="2137">
                  <c:v>55</c:v>
                </c:pt>
                <c:pt idx="2138">
                  <c:v>64</c:v>
                </c:pt>
                <c:pt idx="2139">
                  <c:v>41</c:v>
                </c:pt>
                <c:pt idx="2140">
                  <c:v>83</c:v>
                </c:pt>
                <c:pt idx="2141">
                  <c:v>60</c:v>
                </c:pt>
                <c:pt idx="2142">
                  <c:v>70</c:v>
                </c:pt>
                <c:pt idx="2143">
                  <c:v>90</c:v>
                </c:pt>
                <c:pt idx="2144">
                  <c:v>66</c:v>
                </c:pt>
                <c:pt idx="2145">
                  <c:v>70</c:v>
                </c:pt>
                <c:pt idx="2146">
                  <c:v>50</c:v>
                </c:pt>
                <c:pt idx="2147">
                  <c:v>71</c:v>
                </c:pt>
                <c:pt idx="2148">
                  <c:v>40</c:v>
                </c:pt>
                <c:pt idx="2149">
                  <c:v>58</c:v>
                </c:pt>
                <c:pt idx="2150">
                  <c:v>76</c:v>
                </c:pt>
                <c:pt idx="2151">
                  <c:v>62</c:v>
                </c:pt>
                <c:pt idx="2152">
                  <c:v>50</c:v>
                </c:pt>
                <c:pt idx="2153">
                  <c:v>64</c:v>
                </c:pt>
                <c:pt idx="2154">
                  <c:v>52</c:v>
                </c:pt>
                <c:pt idx="2155">
                  <c:v>77</c:v>
                </c:pt>
                <c:pt idx="2156">
                  <c:v>76</c:v>
                </c:pt>
                <c:pt idx="2157">
                  <c:v>54</c:v>
                </c:pt>
                <c:pt idx="2158">
                  <c:v>60</c:v>
                </c:pt>
                <c:pt idx="2159">
                  <c:v>86</c:v>
                </c:pt>
                <c:pt idx="2160">
                  <c:v>52</c:v>
                </c:pt>
                <c:pt idx="2161">
                  <c:v>55</c:v>
                </c:pt>
                <c:pt idx="2162">
                  <c:v>59</c:v>
                </c:pt>
                <c:pt idx="2163">
                  <c:v>67</c:v>
                </c:pt>
                <c:pt idx="2164">
                  <c:v>74</c:v>
                </c:pt>
                <c:pt idx="2165">
                  <c:v>72</c:v>
                </c:pt>
                <c:pt idx="2166">
                  <c:v>45</c:v>
                </c:pt>
                <c:pt idx="2167">
                  <c:v>87</c:v>
                </c:pt>
                <c:pt idx="2168">
                  <c:v>45</c:v>
                </c:pt>
                <c:pt idx="2169">
                  <c:v>65</c:v>
                </c:pt>
                <c:pt idx="2170">
                  <c:v>59</c:v>
                </c:pt>
                <c:pt idx="2171">
                  <c:v>36</c:v>
                </c:pt>
                <c:pt idx="2172">
                  <c:v>70</c:v>
                </c:pt>
                <c:pt idx="2174">
                  <c:v>57</c:v>
                </c:pt>
                <c:pt idx="2175">
                  <c:v>72</c:v>
                </c:pt>
                <c:pt idx="2176">
                  <c:v>61</c:v>
                </c:pt>
                <c:pt idx="2177">
                  <c:v>64</c:v>
                </c:pt>
                <c:pt idx="2178">
                  <c:v>56</c:v>
                </c:pt>
                <c:pt idx="2179">
                  <c:v>62</c:v>
                </c:pt>
                <c:pt idx="2180">
                  <c:v>101</c:v>
                </c:pt>
                <c:pt idx="2181">
                  <c:v>57</c:v>
                </c:pt>
                <c:pt idx="2182">
                  <c:v>60</c:v>
                </c:pt>
                <c:pt idx="2183">
                  <c:v>55</c:v>
                </c:pt>
                <c:pt idx="2184">
                  <c:v>58</c:v>
                </c:pt>
                <c:pt idx="2185">
                  <c:v>65</c:v>
                </c:pt>
                <c:pt idx="2186">
                  <c:v>82</c:v>
                </c:pt>
                <c:pt idx="2187">
                  <c:v>69</c:v>
                </c:pt>
                <c:pt idx="2188">
                  <c:v>70</c:v>
                </c:pt>
                <c:pt idx="2189">
                  <c:v>42</c:v>
                </c:pt>
                <c:pt idx="2190">
                  <c:v>60</c:v>
                </c:pt>
                <c:pt idx="2191">
                  <c:v>55</c:v>
                </c:pt>
                <c:pt idx="2192">
                  <c:v>73</c:v>
                </c:pt>
                <c:pt idx="2193">
                  <c:v>73</c:v>
                </c:pt>
                <c:pt idx="2194">
                  <c:v>61</c:v>
                </c:pt>
                <c:pt idx="2195">
                  <c:v>58</c:v>
                </c:pt>
                <c:pt idx="2196">
                  <c:v>46</c:v>
                </c:pt>
                <c:pt idx="2197">
                  <c:v>71</c:v>
                </c:pt>
                <c:pt idx="2198">
                  <c:v>68</c:v>
                </c:pt>
                <c:pt idx="2199">
                  <c:v>45</c:v>
                </c:pt>
                <c:pt idx="2200">
                  <c:v>58</c:v>
                </c:pt>
                <c:pt idx="2201">
                  <c:v>66</c:v>
                </c:pt>
                <c:pt idx="2202">
                  <c:v>61</c:v>
                </c:pt>
                <c:pt idx="2204">
                  <c:v>81</c:v>
                </c:pt>
                <c:pt idx="2205">
                  <c:v>57</c:v>
                </c:pt>
                <c:pt idx="2206">
                  <c:v>63</c:v>
                </c:pt>
                <c:pt idx="2208">
                  <c:v>58</c:v>
                </c:pt>
                <c:pt idx="2209">
                  <c:v>60</c:v>
                </c:pt>
                <c:pt idx="2210">
                  <c:v>67</c:v>
                </c:pt>
                <c:pt idx="2211">
                  <c:v>59</c:v>
                </c:pt>
                <c:pt idx="2212">
                  <c:v>80</c:v>
                </c:pt>
                <c:pt idx="2213">
                  <c:v>55</c:v>
                </c:pt>
                <c:pt idx="2215">
                  <c:v>87</c:v>
                </c:pt>
                <c:pt idx="2216">
                  <c:v>38</c:v>
                </c:pt>
                <c:pt idx="2217">
                  <c:v>67</c:v>
                </c:pt>
                <c:pt idx="2218">
                  <c:v>72</c:v>
                </c:pt>
                <c:pt idx="2219">
                  <c:v>65</c:v>
                </c:pt>
                <c:pt idx="2220">
                  <c:v>55</c:v>
                </c:pt>
                <c:pt idx="2221">
                  <c:v>75</c:v>
                </c:pt>
                <c:pt idx="2222">
                  <c:v>49</c:v>
                </c:pt>
                <c:pt idx="2223">
                  <c:v>60</c:v>
                </c:pt>
                <c:pt idx="2224">
                  <c:v>77</c:v>
                </c:pt>
                <c:pt idx="2225">
                  <c:v>77</c:v>
                </c:pt>
                <c:pt idx="2226">
                  <c:v>81</c:v>
                </c:pt>
                <c:pt idx="2227">
                  <c:v>66</c:v>
                </c:pt>
                <c:pt idx="2228">
                  <c:v>48</c:v>
                </c:pt>
                <c:pt idx="2229">
                  <c:v>70</c:v>
                </c:pt>
                <c:pt idx="2230">
                  <c:v>70</c:v>
                </c:pt>
                <c:pt idx="2232">
                  <c:v>50</c:v>
                </c:pt>
                <c:pt idx="2233">
                  <c:v>56</c:v>
                </c:pt>
                <c:pt idx="2234">
                  <c:v>54</c:v>
                </c:pt>
                <c:pt idx="2235">
                  <c:v>59</c:v>
                </c:pt>
                <c:pt idx="2236">
                  <c:v>63</c:v>
                </c:pt>
                <c:pt idx="2237">
                  <c:v>64</c:v>
                </c:pt>
                <c:pt idx="2238">
                  <c:v>69</c:v>
                </c:pt>
                <c:pt idx="2239">
                  <c:v>66</c:v>
                </c:pt>
                <c:pt idx="2240">
                  <c:v>44</c:v>
                </c:pt>
                <c:pt idx="2241">
                  <c:v>77</c:v>
                </c:pt>
                <c:pt idx="2242">
                  <c:v>89</c:v>
                </c:pt>
                <c:pt idx="2243">
                  <c:v>63</c:v>
                </c:pt>
                <c:pt idx="2244">
                  <c:v>54</c:v>
                </c:pt>
                <c:pt idx="2245">
                  <c:v>55</c:v>
                </c:pt>
                <c:pt idx="2246">
                  <c:v>47</c:v>
                </c:pt>
                <c:pt idx="2247">
                  <c:v>83</c:v>
                </c:pt>
                <c:pt idx="2248">
                  <c:v>50</c:v>
                </c:pt>
                <c:pt idx="2249">
                  <c:v>74</c:v>
                </c:pt>
                <c:pt idx="2250">
                  <c:v>57</c:v>
                </c:pt>
                <c:pt idx="2251">
                  <c:v>60</c:v>
                </c:pt>
                <c:pt idx="2252">
                  <c:v>53</c:v>
                </c:pt>
                <c:pt idx="2253">
                  <c:v>54</c:v>
                </c:pt>
                <c:pt idx="2254">
                  <c:v>52</c:v>
                </c:pt>
                <c:pt idx="2255">
                  <c:v>56</c:v>
                </c:pt>
                <c:pt idx="2256">
                  <c:v>49</c:v>
                </c:pt>
                <c:pt idx="2258">
                  <c:v>52</c:v>
                </c:pt>
                <c:pt idx="2259">
                  <c:v>63</c:v>
                </c:pt>
                <c:pt idx="2260">
                  <c:v>70</c:v>
                </c:pt>
                <c:pt idx="2261">
                  <c:v>60</c:v>
                </c:pt>
                <c:pt idx="2262">
                  <c:v>50</c:v>
                </c:pt>
                <c:pt idx="2263">
                  <c:v>41</c:v>
                </c:pt>
                <c:pt idx="2264">
                  <c:v>66</c:v>
                </c:pt>
                <c:pt idx="2265">
                  <c:v>55</c:v>
                </c:pt>
                <c:pt idx="2266">
                  <c:v>57</c:v>
                </c:pt>
                <c:pt idx="2267">
                  <c:v>62</c:v>
                </c:pt>
                <c:pt idx="2268">
                  <c:v>59</c:v>
                </c:pt>
                <c:pt idx="2269">
                  <c:v>86</c:v>
                </c:pt>
                <c:pt idx="2270">
                  <c:v>46</c:v>
                </c:pt>
                <c:pt idx="2271">
                  <c:v>36</c:v>
                </c:pt>
                <c:pt idx="2272">
                  <c:v>39</c:v>
                </c:pt>
                <c:pt idx="2273">
                  <c:v>78</c:v>
                </c:pt>
                <c:pt idx="2274">
                  <c:v>63</c:v>
                </c:pt>
                <c:pt idx="2275">
                  <c:v>54</c:v>
                </c:pt>
                <c:pt idx="2276">
                  <c:v>54</c:v>
                </c:pt>
                <c:pt idx="2277">
                  <c:v>82</c:v>
                </c:pt>
                <c:pt idx="2278">
                  <c:v>69</c:v>
                </c:pt>
                <c:pt idx="2279">
                  <c:v>71</c:v>
                </c:pt>
                <c:pt idx="2280">
                  <c:v>71</c:v>
                </c:pt>
                <c:pt idx="2281">
                  <c:v>52</c:v>
                </c:pt>
                <c:pt idx="2282">
                  <c:v>85</c:v>
                </c:pt>
                <c:pt idx="2283">
                  <c:v>60</c:v>
                </c:pt>
                <c:pt idx="2284">
                  <c:v>84</c:v>
                </c:pt>
                <c:pt idx="2285">
                  <c:v>65</c:v>
                </c:pt>
                <c:pt idx="2286">
                  <c:v>70</c:v>
                </c:pt>
                <c:pt idx="2287">
                  <c:v>56</c:v>
                </c:pt>
                <c:pt idx="2288">
                  <c:v>66</c:v>
                </c:pt>
                <c:pt idx="2289">
                  <c:v>51</c:v>
                </c:pt>
                <c:pt idx="2290">
                  <c:v>30</c:v>
                </c:pt>
                <c:pt idx="2291">
                  <c:v>65</c:v>
                </c:pt>
                <c:pt idx="2292">
                  <c:v>49</c:v>
                </c:pt>
                <c:pt idx="2293">
                  <c:v>56</c:v>
                </c:pt>
                <c:pt idx="2294">
                  <c:v>63</c:v>
                </c:pt>
                <c:pt idx="2295">
                  <c:v>72</c:v>
                </c:pt>
                <c:pt idx="2296">
                  <c:v>67</c:v>
                </c:pt>
                <c:pt idx="2297">
                  <c:v>42</c:v>
                </c:pt>
                <c:pt idx="2298">
                  <c:v>75</c:v>
                </c:pt>
                <c:pt idx="2299">
                  <c:v>73</c:v>
                </c:pt>
                <c:pt idx="2300">
                  <c:v>43</c:v>
                </c:pt>
                <c:pt idx="2301">
                  <c:v>46</c:v>
                </c:pt>
                <c:pt idx="2302">
                  <c:v>58</c:v>
                </c:pt>
                <c:pt idx="2303">
                  <c:v>68</c:v>
                </c:pt>
                <c:pt idx="2304">
                  <c:v>76</c:v>
                </c:pt>
                <c:pt idx="2305">
                  <c:v>66</c:v>
                </c:pt>
                <c:pt idx="2306">
                  <c:v>55</c:v>
                </c:pt>
                <c:pt idx="2307">
                  <c:v>42</c:v>
                </c:pt>
                <c:pt idx="2308">
                  <c:v>57</c:v>
                </c:pt>
                <c:pt idx="2309">
                  <c:v>56</c:v>
                </c:pt>
                <c:pt idx="2310">
                  <c:v>55</c:v>
                </c:pt>
                <c:pt idx="2313">
                  <c:v>86</c:v>
                </c:pt>
                <c:pt idx="2314">
                  <c:v>63</c:v>
                </c:pt>
                <c:pt idx="2315">
                  <c:v>45</c:v>
                </c:pt>
                <c:pt idx="2316">
                  <c:v>53</c:v>
                </c:pt>
                <c:pt idx="2317">
                  <c:v>59</c:v>
                </c:pt>
                <c:pt idx="2318">
                  <c:v>43</c:v>
                </c:pt>
                <c:pt idx="2319">
                  <c:v>59</c:v>
                </c:pt>
                <c:pt idx="2320">
                  <c:v>59</c:v>
                </c:pt>
                <c:pt idx="2321">
                  <c:v>60</c:v>
                </c:pt>
                <c:pt idx="2322">
                  <c:v>68</c:v>
                </c:pt>
                <c:pt idx="2323">
                  <c:v>63</c:v>
                </c:pt>
                <c:pt idx="2324">
                  <c:v>73</c:v>
                </c:pt>
                <c:pt idx="2325">
                  <c:v>71</c:v>
                </c:pt>
                <c:pt idx="2326">
                  <c:v>68</c:v>
                </c:pt>
                <c:pt idx="2327">
                  <c:v>99</c:v>
                </c:pt>
                <c:pt idx="2328">
                  <c:v>60</c:v>
                </c:pt>
                <c:pt idx="2329">
                  <c:v>60</c:v>
                </c:pt>
                <c:pt idx="2330">
                  <c:v>57</c:v>
                </c:pt>
                <c:pt idx="2331">
                  <c:v>66</c:v>
                </c:pt>
                <c:pt idx="2332">
                  <c:v>85</c:v>
                </c:pt>
                <c:pt idx="2333">
                  <c:v>82</c:v>
                </c:pt>
                <c:pt idx="2334">
                  <c:v>68</c:v>
                </c:pt>
                <c:pt idx="2335">
                  <c:v>50</c:v>
                </c:pt>
                <c:pt idx="2336">
                  <c:v>65</c:v>
                </c:pt>
                <c:pt idx="2337">
                  <c:v>56</c:v>
                </c:pt>
                <c:pt idx="2338">
                  <c:v>48</c:v>
                </c:pt>
                <c:pt idx="2339">
                  <c:v>58</c:v>
                </c:pt>
                <c:pt idx="2340">
                  <c:v>82</c:v>
                </c:pt>
                <c:pt idx="2341">
                  <c:v>43</c:v>
                </c:pt>
                <c:pt idx="2342">
                  <c:v>57</c:v>
                </c:pt>
                <c:pt idx="2343">
                  <c:v>82</c:v>
                </c:pt>
                <c:pt idx="2344">
                  <c:v>90</c:v>
                </c:pt>
                <c:pt idx="2345">
                  <c:v>57</c:v>
                </c:pt>
                <c:pt idx="2346">
                  <c:v>76</c:v>
                </c:pt>
                <c:pt idx="2347">
                  <c:v>59</c:v>
                </c:pt>
                <c:pt idx="2349">
                  <c:v>59</c:v>
                </c:pt>
                <c:pt idx="2350">
                  <c:v>52</c:v>
                </c:pt>
                <c:pt idx="2351">
                  <c:v>62</c:v>
                </c:pt>
                <c:pt idx="2353">
                  <c:v>78</c:v>
                </c:pt>
                <c:pt idx="2354">
                  <c:v>81</c:v>
                </c:pt>
                <c:pt idx="2355">
                  <c:v>80</c:v>
                </c:pt>
                <c:pt idx="2356">
                  <c:v>52</c:v>
                </c:pt>
                <c:pt idx="2357">
                  <c:v>43</c:v>
                </c:pt>
                <c:pt idx="2358">
                  <c:v>43</c:v>
                </c:pt>
                <c:pt idx="2359">
                  <c:v>40</c:v>
                </c:pt>
                <c:pt idx="2360">
                  <c:v>73</c:v>
                </c:pt>
                <c:pt idx="2361">
                  <c:v>49</c:v>
                </c:pt>
                <c:pt idx="2362">
                  <c:v>52</c:v>
                </c:pt>
                <c:pt idx="2363">
                  <c:v>51</c:v>
                </c:pt>
                <c:pt idx="2364">
                  <c:v>51</c:v>
                </c:pt>
                <c:pt idx="2365">
                  <c:v>82</c:v>
                </c:pt>
                <c:pt idx="2366">
                  <c:v>58</c:v>
                </c:pt>
                <c:pt idx="2367">
                  <c:v>77</c:v>
                </c:pt>
                <c:pt idx="2368">
                  <c:v>61</c:v>
                </c:pt>
                <c:pt idx="2369">
                  <c:v>70</c:v>
                </c:pt>
                <c:pt idx="2370">
                  <c:v>59</c:v>
                </c:pt>
                <c:pt idx="2371">
                  <c:v>78</c:v>
                </c:pt>
                <c:pt idx="2372">
                  <c:v>75</c:v>
                </c:pt>
                <c:pt idx="2373">
                  <c:v>60</c:v>
                </c:pt>
                <c:pt idx="2374">
                  <c:v>81</c:v>
                </c:pt>
                <c:pt idx="2375">
                  <c:v>54</c:v>
                </c:pt>
                <c:pt idx="2376">
                  <c:v>63</c:v>
                </c:pt>
                <c:pt idx="2377">
                  <c:v>65</c:v>
                </c:pt>
                <c:pt idx="2378">
                  <c:v>57</c:v>
                </c:pt>
                <c:pt idx="2380">
                  <c:v>61</c:v>
                </c:pt>
                <c:pt idx="2381">
                  <c:v>54</c:v>
                </c:pt>
                <c:pt idx="2382">
                  <c:v>87</c:v>
                </c:pt>
                <c:pt idx="2383">
                  <c:v>67</c:v>
                </c:pt>
                <c:pt idx="2384">
                  <c:v>41</c:v>
                </c:pt>
                <c:pt idx="2385">
                  <c:v>41</c:v>
                </c:pt>
                <c:pt idx="2386">
                  <c:v>67</c:v>
                </c:pt>
                <c:pt idx="2387">
                  <c:v>77</c:v>
                </c:pt>
                <c:pt idx="2388">
                  <c:v>52</c:v>
                </c:pt>
                <c:pt idx="2389">
                  <c:v>58</c:v>
                </c:pt>
                <c:pt idx="2390">
                  <c:v>60</c:v>
                </c:pt>
                <c:pt idx="2391">
                  <c:v>58</c:v>
                </c:pt>
                <c:pt idx="2392">
                  <c:v>60</c:v>
                </c:pt>
                <c:pt idx="2393">
                  <c:v>78</c:v>
                </c:pt>
                <c:pt idx="2394">
                  <c:v>61</c:v>
                </c:pt>
                <c:pt idx="2395">
                  <c:v>60</c:v>
                </c:pt>
                <c:pt idx="2396">
                  <c:v>46</c:v>
                </c:pt>
                <c:pt idx="2397">
                  <c:v>37</c:v>
                </c:pt>
                <c:pt idx="2398">
                  <c:v>60</c:v>
                </c:pt>
                <c:pt idx="2399">
                  <c:v>47</c:v>
                </c:pt>
                <c:pt idx="2400">
                  <c:v>66</c:v>
                </c:pt>
                <c:pt idx="2401">
                  <c:v>56</c:v>
                </c:pt>
                <c:pt idx="2402">
                  <c:v>58</c:v>
                </c:pt>
                <c:pt idx="2403">
                  <c:v>63</c:v>
                </c:pt>
                <c:pt idx="2404">
                  <c:v>66</c:v>
                </c:pt>
                <c:pt idx="2405">
                  <c:v>67</c:v>
                </c:pt>
                <c:pt idx="2406">
                  <c:v>84</c:v>
                </c:pt>
                <c:pt idx="2407">
                  <c:v>51</c:v>
                </c:pt>
                <c:pt idx="2408">
                  <c:v>42</c:v>
                </c:pt>
                <c:pt idx="2409">
                  <c:v>52</c:v>
                </c:pt>
                <c:pt idx="2410">
                  <c:v>68</c:v>
                </c:pt>
                <c:pt idx="2411">
                  <c:v>61</c:v>
                </c:pt>
                <c:pt idx="2412">
                  <c:v>56</c:v>
                </c:pt>
                <c:pt idx="2413">
                  <c:v>58</c:v>
                </c:pt>
                <c:pt idx="2414">
                  <c:v>28</c:v>
                </c:pt>
                <c:pt idx="2415">
                  <c:v>72</c:v>
                </c:pt>
                <c:pt idx="2416">
                  <c:v>61</c:v>
                </c:pt>
                <c:pt idx="2417">
                  <c:v>80</c:v>
                </c:pt>
                <c:pt idx="2419">
                  <c:v>60</c:v>
                </c:pt>
                <c:pt idx="2420">
                  <c:v>82</c:v>
                </c:pt>
                <c:pt idx="2421">
                  <c:v>45</c:v>
                </c:pt>
                <c:pt idx="2422">
                  <c:v>40</c:v>
                </c:pt>
                <c:pt idx="2423">
                  <c:v>61</c:v>
                </c:pt>
                <c:pt idx="2424">
                  <c:v>55</c:v>
                </c:pt>
                <c:pt idx="2425">
                  <c:v>47</c:v>
                </c:pt>
                <c:pt idx="2426">
                  <c:v>73</c:v>
                </c:pt>
                <c:pt idx="2427">
                  <c:v>55</c:v>
                </c:pt>
                <c:pt idx="2428">
                  <c:v>58</c:v>
                </c:pt>
                <c:pt idx="2430">
                  <c:v>61</c:v>
                </c:pt>
                <c:pt idx="2432">
                  <c:v>72</c:v>
                </c:pt>
                <c:pt idx="2433">
                  <c:v>87</c:v>
                </c:pt>
                <c:pt idx="2434">
                  <c:v>65</c:v>
                </c:pt>
                <c:pt idx="2435">
                  <c:v>88</c:v>
                </c:pt>
                <c:pt idx="2436">
                  <c:v>63</c:v>
                </c:pt>
                <c:pt idx="2437">
                  <c:v>53</c:v>
                </c:pt>
                <c:pt idx="2438">
                  <c:v>56</c:v>
                </c:pt>
                <c:pt idx="2439">
                  <c:v>79</c:v>
                </c:pt>
                <c:pt idx="2440">
                  <c:v>69</c:v>
                </c:pt>
                <c:pt idx="2441">
                  <c:v>66</c:v>
                </c:pt>
                <c:pt idx="2442">
                  <c:v>82</c:v>
                </c:pt>
                <c:pt idx="2443">
                  <c:v>74</c:v>
                </c:pt>
                <c:pt idx="2444">
                  <c:v>70</c:v>
                </c:pt>
                <c:pt idx="2445">
                  <c:v>60</c:v>
                </c:pt>
                <c:pt idx="2446">
                  <c:v>47</c:v>
                </c:pt>
                <c:pt idx="2449">
                  <c:v>34</c:v>
                </c:pt>
                <c:pt idx="2450">
                  <c:v>63</c:v>
                </c:pt>
                <c:pt idx="2451">
                  <c:v>57</c:v>
                </c:pt>
                <c:pt idx="2454">
                  <c:v>78</c:v>
                </c:pt>
                <c:pt idx="2455">
                  <c:v>52</c:v>
                </c:pt>
                <c:pt idx="2456">
                  <c:v>61</c:v>
                </c:pt>
                <c:pt idx="2457">
                  <c:v>76</c:v>
                </c:pt>
                <c:pt idx="2458">
                  <c:v>74</c:v>
                </c:pt>
                <c:pt idx="2459">
                  <c:v>71</c:v>
                </c:pt>
                <c:pt idx="2460">
                  <c:v>36</c:v>
                </c:pt>
                <c:pt idx="2461">
                  <c:v>57</c:v>
                </c:pt>
                <c:pt idx="2462">
                  <c:v>53</c:v>
                </c:pt>
                <c:pt idx="2463">
                  <c:v>59</c:v>
                </c:pt>
                <c:pt idx="2464">
                  <c:v>66</c:v>
                </c:pt>
                <c:pt idx="2465">
                  <c:v>51</c:v>
                </c:pt>
                <c:pt idx="2466">
                  <c:v>88</c:v>
                </c:pt>
                <c:pt idx="2467">
                  <c:v>60</c:v>
                </c:pt>
                <c:pt idx="2468">
                  <c:v>58</c:v>
                </c:pt>
                <c:pt idx="2469">
                  <c:v>64</c:v>
                </c:pt>
                <c:pt idx="2470">
                  <c:v>62</c:v>
                </c:pt>
                <c:pt idx="2471">
                  <c:v>74</c:v>
                </c:pt>
                <c:pt idx="2472">
                  <c:v>73</c:v>
                </c:pt>
                <c:pt idx="2473">
                  <c:v>78</c:v>
                </c:pt>
                <c:pt idx="2474">
                  <c:v>82</c:v>
                </c:pt>
                <c:pt idx="2475">
                  <c:v>62</c:v>
                </c:pt>
                <c:pt idx="2476">
                  <c:v>87</c:v>
                </c:pt>
                <c:pt idx="2477">
                  <c:v>61</c:v>
                </c:pt>
                <c:pt idx="2478">
                  <c:v>47</c:v>
                </c:pt>
                <c:pt idx="2479">
                  <c:v>49</c:v>
                </c:pt>
                <c:pt idx="2480">
                  <c:v>68</c:v>
                </c:pt>
                <c:pt idx="2481">
                  <c:v>52</c:v>
                </c:pt>
                <c:pt idx="2482">
                  <c:v>60</c:v>
                </c:pt>
                <c:pt idx="2483">
                  <c:v>46</c:v>
                </c:pt>
                <c:pt idx="2484">
                  <c:v>68</c:v>
                </c:pt>
                <c:pt idx="2485">
                  <c:v>68</c:v>
                </c:pt>
                <c:pt idx="2486">
                  <c:v>70</c:v>
                </c:pt>
                <c:pt idx="2487">
                  <c:v>56</c:v>
                </c:pt>
                <c:pt idx="2488">
                  <c:v>81</c:v>
                </c:pt>
                <c:pt idx="2489">
                  <c:v>54</c:v>
                </c:pt>
                <c:pt idx="2490">
                  <c:v>69</c:v>
                </c:pt>
                <c:pt idx="2491">
                  <c:v>50</c:v>
                </c:pt>
                <c:pt idx="2492">
                  <c:v>62</c:v>
                </c:pt>
                <c:pt idx="2493">
                  <c:v>60</c:v>
                </c:pt>
                <c:pt idx="2494">
                  <c:v>58</c:v>
                </c:pt>
                <c:pt idx="2495">
                  <c:v>76</c:v>
                </c:pt>
                <c:pt idx="2496">
                  <c:v>50</c:v>
                </c:pt>
                <c:pt idx="2497">
                  <c:v>42</c:v>
                </c:pt>
                <c:pt idx="2498">
                  <c:v>53</c:v>
                </c:pt>
                <c:pt idx="2499">
                  <c:v>58</c:v>
                </c:pt>
                <c:pt idx="2500">
                  <c:v>67</c:v>
                </c:pt>
                <c:pt idx="2501">
                  <c:v>79</c:v>
                </c:pt>
                <c:pt idx="2502">
                  <c:v>41</c:v>
                </c:pt>
                <c:pt idx="2503">
                  <c:v>73</c:v>
                </c:pt>
                <c:pt idx="2504">
                  <c:v>49</c:v>
                </c:pt>
                <c:pt idx="2505">
                  <c:v>59</c:v>
                </c:pt>
                <c:pt idx="2506">
                  <c:v>61</c:v>
                </c:pt>
                <c:pt idx="2507">
                  <c:v>45</c:v>
                </c:pt>
                <c:pt idx="2508">
                  <c:v>52</c:v>
                </c:pt>
                <c:pt idx="2509">
                  <c:v>77</c:v>
                </c:pt>
                <c:pt idx="2510">
                  <c:v>51</c:v>
                </c:pt>
                <c:pt idx="2511">
                  <c:v>76</c:v>
                </c:pt>
                <c:pt idx="2512">
                  <c:v>58</c:v>
                </c:pt>
                <c:pt idx="2513">
                  <c:v>59</c:v>
                </c:pt>
                <c:pt idx="2514">
                  <c:v>71</c:v>
                </c:pt>
                <c:pt idx="2515">
                  <c:v>82</c:v>
                </c:pt>
                <c:pt idx="2516">
                  <c:v>35</c:v>
                </c:pt>
                <c:pt idx="2517">
                  <c:v>46</c:v>
                </c:pt>
                <c:pt idx="2518">
                  <c:v>73</c:v>
                </c:pt>
                <c:pt idx="2519">
                  <c:v>47</c:v>
                </c:pt>
                <c:pt idx="2520">
                  <c:v>81</c:v>
                </c:pt>
                <c:pt idx="2521">
                  <c:v>53</c:v>
                </c:pt>
                <c:pt idx="2522">
                  <c:v>82</c:v>
                </c:pt>
                <c:pt idx="2523">
                  <c:v>54</c:v>
                </c:pt>
                <c:pt idx="2524">
                  <c:v>68</c:v>
                </c:pt>
                <c:pt idx="2525">
                  <c:v>61</c:v>
                </c:pt>
                <c:pt idx="2526">
                  <c:v>72</c:v>
                </c:pt>
                <c:pt idx="2527">
                  <c:v>83</c:v>
                </c:pt>
                <c:pt idx="2528">
                  <c:v>68</c:v>
                </c:pt>
                <c:pt idx="2529">
                  <c:v>53</c:v>
                </c:pt>
                <c:pt idx="2530">
                  <c:v>81</c:v>
                </c:pt>
                <c:pt idx="2531">
                  <c:v>51</c:v>
                </c:pt>
                <c:pt idx="2532">
                  <c:v>40</c:v>
                </c:pt>
                <c:pt idx="2533">
                  <c:v>58</c:v>
                </c:pt>
                <c:pt idx="2534">
                  <c:v>51</c:v>
                </c:pt>
                <c:pt idx="2535">
                  <c:v>48</c:v>
                </c:pt>
                <c:pt idx="2536">
                  <c:v>50</c:v>
                </c:pt>
                <c:pt idx="2537">
                  <c:v>49</c:v>
                </c:pt>
                <c:pt idx="2538">
                  <c:v>57</c:v>
                </c:pt>
                <c:pt idx="2539">
                  <c:v>68</c:v>
                </c:pt>
                <c:pt idx="2540">
                  <c:v>44</c:v>
                </c:pt>
                <c:pt idx="2541">
                  <c:v>76</c:v>
                </c:pt>
                <c:pt idx="2542">
                  <c:v>44</c:v>
                </c:pt>
                <c:pt idx="2543">
                  <c:v>43</c:v>
                </c:pt>
                <c:pt idx="2544">
                  <c:v>40</c:v>
                </c:pt>
                <c:pt idx="2545">
                  <c:v>33</c:v>
                </c:pt>
                <c:pt idx="2546">
                  <c:v>98</c:v>
                </c:pt>
                <c:pt idx="2547">
                  <c:v>76</c:v>
                </c:pt>
                <c:pt idx="2548">
                  <c:v>70</c:v>
                </c:pt>
                <c:pt idx="2549">
                  <c:v>75</c:v>
                </c:pt>
                <c:pt idx="2551">
                  <c:v>64</c:v>
                </c:pt>
                <c:pt idx="2552">
                  <c:v>45</c:v>
                </c:pt>
                <c:pt idx="2553">
                  <c:v>59</c:v>
                </c:pt>
                <c:pt idx="2554">
                  <c:v>49</c:v>
                </c:pt>
                <c:pt idx="2555">
                  <c:v>55</c:v>
                </c:pt>
                <c:pt idx="2556">
                  <c:v>65</c:v>
                </c:pt>
                <c:pt idx="2557">
                  <c:v>72</c:v>
                </c:pt>
                <c:pt idx="2558">
                  <c:v>57</c:v>
                </c:pt>
                <c:pt idx="2559">
                  <c:v>64</c:v>
                </c:pt>
                <c:pt idx="2560">
                  <c:v>67</c:v>
                </c:pt>
                <c:pt idx="2561">
                  <c:v>56</c:v>
                </c:pt>
                <c:pt idx="2562">
                  <c:v>63</c:v>
                </c:pt>
                <c:pt idx="2563">
                  <c:v>50</c:v>
                </c:pt>
                <c:pt idx="2564">
                  <c:v>58</c:v>
                </c:pt>
                <c:pt idx="2565">
                  <c:v>68</c:v>
                </c:pt>
                <c:pt idx="2566">
                  <c:v>66</c:v>
                </c:pt>
                <c:pt idx="2567">
                  <c:v>56</c:v>
                </c:pt>
                <c:pt idx="2568">
                  <c:v>60</c:v>
                </c:pt>
                <c:pt idx="2569">
                  <c:v>79</c:v>
                </c:pt>
                <c:pt idx="2570">
                  <c:v>52</c:v>
                </c:pt>
                <c:pt idx="2571">
                  <c:v>56</c:v>
                </c:pt>
                <c:pt idx="2572">
                  <c:v>55</c:v>
                </c:pt>
                <c:pt idx="2573">
                  <c:v>66</c:v>
                </c:pt>
                <c:pt idx="2574">
                  <c:v>79</c:v>
                </c:pt>
                <c:pt idx="2575">
                  <c:v>46</c:v>
                </c:pt>
                <c:pt idx="2576">
                  <c:v>70</c:v>
                </c:pt>
                <c:pt idx="2577">
                  <c:v>59</c:v>
                </c:pt>
                <c:pt idx="2578">
                  <c:v>45</c:v>
                </c:pt>
                <c:pt idx="2579">
                  <c:v>68</c:v>
                </c:pt>
                <c:pt idx="2580">
                  <c:v>70</c:v>
                </c:pt>
                <c:pt idx="2581">
                  <c:v>38</c:v>
                </c:pt>
                <c:pt idx="2582">
                  <c:v>56</c:v>
                </c:pt>
                <c:pt idx="2583">
                  <c:v>93</c:v>
                </c:pt>
                <c:pt idx="2584">
                  <c:v>75</c:v>
                </c:pt>
                <c:pt idx="2585">
                  <c:v>53</c:v>
                </c:pt>
                <c:pt idx="2586">
                  <c:v>79</c:v>
                </c:pt>
                <c:pt idx="2587">
                  <c:v>53</c:v>
                </c:pt>
                <c:pt idx="2588">
                  <c:v>68</c:v>
                </c:pt>
                <c:pt idx="2589">
                  <c:v>48</c:v>
                </c:pt>
                <c:pt idx="2590">
                  <c:v>60</c:v>
                </c:pt>
                <c:pt idx="2591">
                  <c:v>55</c:v>
                </c:pt>
                <c:pt idx="2592">
                  <c:v>74</c:v>
                </c:pt>
                <c:pt idx="2593">
                  <c:v>78</c:v>
                </c:pt>
                <c:pt idx="2594">
                  <c:v>82</c:v>
                </c:pt>
                <c:pt idx="2595">
                  <c:v>57</c:v>
                </c:pt>
                <c:pt idx="2596">
                  <c:v>73</c:v>
                </c:pt>
                <c:pt idx="2597">
                  <c:v>45</c:v>
                </c:pt>
                <c:pt idx="2598">
                  <c:v>69</c:v>
                </c:pt>
                <c:pt idx="2599">
                  <c:v>74</c:v>
                </c:pt>
                <c:pt idx="2600">
                  <c:v>59</c:v>
                </c:pt>
                <c:pt idx="2601">
                  <c:v>52</c:v>
                </c:pt>
                <c:pt idx="2602">
                  <c:v>36</c:v>
                </c:pt>
                <c:pt idx="2604">
                  <c:v>56</c:v>
                </c:pt>
                <c:pt idx="2605">
                  <c:v>51</c:v>
                </c:pt>
                <c:pt idx="2606">
                  <c:v>78</c:v>
                </c:pt>
                <c:pt idx="2607">
                  <c:v>77</c:v>
                </c:pt>
                <c:pt idx="2608">
                  <c:v>53</c:v>
                </c:pt>
                <c:pt idx="2610">
                  <c:v>74</c:v>
                </c:pt>
                <c:pt idx="2611">
                  <c:v>76</c:v>
                </c:pt>
                <c:pt idx="2612">
                  <c:v>69</c:v>
                </c:pt>
                <c:pt idx="2613">
                  <c:v>68</c:v>
                </c:pt>
                <c:pt idx="2614">
                  <c:v>73</c:v>
                </c:pt>
                <c:pt idx="2615">
                  <c:v>60</c:v>
                </c:pt>
                <c:pt idx="2616">
                  <c:v>53</c:v>
                </c:pt>
                <c:pt idx="2617">
                  <c:v>51</c:v>
                </c:pt>
                <c:pt idx="2618">
                  <c:v>70</c:v>
                </c:pt>
                <c:pt idx="2619">
                  <c:v>59</c:v>
                </c:pt>
                <c:pt idx="2620">
                  <c:v>77</c:v>
                </c:pt>
                <c:pt idx="2621">
                  <c:v>82</c:v>
                </c:pt>
                <c:pt idx="2622">
                  <c:v>75</c:v>
                </c:pt>
                <c:pt idx="2623">
                  <c:v>70</c:v>
                </c:pt>
                <c:pt idx="2624">
                  <c:v>54</c:v>
                </c:pt>
                <c:pt idx="2625">
                  <c:v>53</c:v>
                </c:pt>
                <c:pt idx="2626">
                  <c:v>77</c:v>
                </c:pt>
                <c:pt idx="2627">
                  <c:v>72</c:v>
                </c:pt>
                <c:pt idx="2628">
                  <c:v>60</c:v>
                </c:pt>
                <c:pt idx="2629">
                  <c:v>51</c:v>
                </c:pt>
                <c:pt idx="2630">
                  <c:v>35</c:v>
                </c:pt>
                <c:pt idx="2631">
                  <c:v>54</c:v>
                </c:pt>
                <c:pt idx="2632">
                  <c:v>59</c:v>
                </c:pt>
                <c:pt idx="2633">
                  <c:v>53</c:v>
                </c:pt>
                <c:pt idx="2634">
                  <c:v>63</c:v>
                </c:pt>
                <c:pt idx="2635">
                  <c:v>51</c:v>
                </c:pt>
                <c:pt idx="2636">
                  <c:v>80</c:v>
                </c:pt>
                <c:pt idx="2637">
                  <c:v>60</c:v>
                </c:pt>
                <c:pt idx="2638">
                  <c:v>71</c:v>
                </c:pt>
                <c:pt idx="2639">
                  <c:v>66</c:v>
                </c:pt>
              </c:numCache>
            </c:numRef>
          </c:xVal>
          <c:yVal>
            <c:numRef>
              <c:f>Correlation!$CA$2:$CA$2641</c:f>
              <c:numCache>
                <c:formatCode>General</c:formatCode>
                <c:ptCount val="2640"/>
                <c:pt idx="0">
                  <c:v>211000</c:v>
                </c:pt>
                <c:pt idx="1">
                  <c:v>0</c:v>
                </c:pt>
                <c:pt idx="2">
                  <c:v>0</c:v>
                </c:pt>
                <c:pt idx="3">
                  <c:v>107000</c:v>
                </c:pt>
                <c:pt idx="4">
                  <c:v>0</c:v>
                </c:pt>
                <c:pt idx="5">
                  <c:v>0</c:v>
                </c:pt>
                <c:pt idx="6">
                  <c:v>94500</c:v>
                </c:pt>
                <c:pt idx="7">
                  <c:v>93000</c:v>
                </c:pt>
                <c:pt idx="8">
                  <c:v>0</c:v>
                </c:pt>
                <c:pt idx="9">
                  <c:v>0</c:v>
                </c:pt>
                <c:pt idx="10">
                  <c:v>80500</c:v>
                </c:pt>
                <c:pt idx="11">
                  <c:v>0</c:v>
                </c:pt>
                <c:pt idx="12">
                  <c:v>77300</c:v>
                </c:pt>
                <c:pt idx="13">
                  <c:v>0</c:v>
                </c:pt>
                <c:pt idx="14">
                  <c:v>6800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5440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39100</c:v>
                </c:pt>
                <c:pt idx="29">
                  <c:v>38900</c:v>
                </c:pt>
                <c:pt idx="30">
                  <c:v>38300</c:v>
                </c:pt>
                <c:pt idx="31">
                  <c:v>38300</c:v>
                </c:pt>
                <c:pt idx="32">
                  <c:v>38000</c:v>
                </c:pt>
                <c:pt idx="33">
                  <c:v>0</c:v>
                </c:pt>
                <c:pt idx="34">
                  <c:v>35000</c:v>
                </c:pt>
                <c:pt idx="35">
                  <c:v>35000</c:v>
                </c:pt>
                <c:pt idx="36">
                  <c:v>0</c:v>
                </c:pt>
                <c:pt idx="37">
                  <c:v>0</c:v>
                </c:pt>
                <c:pt idx="38">
                  <c:v>32600</c:v>
                </c:pt>
                <c:pt idx="39">
                  <c:v>0</c:v>
                </c:pt>
                <c:pt idx="40">
                  <c:v>31600</c:v>
                </c:pt>
                <c:pt idx="41">
                  <c:v>31600</c:v>
                </c:pt>
                <c:pt idx="42">
                  <c:v>0</c:v>
                </c:pt>
                <c:pt idx="43">
                  <c:v>0</c:v>
                </c:pt>
                <c:pt idx="44">
                  <c:v>30200</c:v>
                </c:pt>
                <c:pt idx="45">
                  <c:v>29700</c:v>
                </c:pt>
                <c:pt idx="46">
                  <c:v>0</c:v>
                </c:pt>
                <c:pt idx="47">
                  <c:v>28500</c:v>
                </c:pt>
                <c:pt idx="48">
                  <c:v>0</c:v>
                </c:pt>
                <c:pt idx="49">
                  <c:v>0</c:v>
                </c:pt>
                <c:pt idx="50">
                  <c:v>27400</c:v>
                </c:pt>
                <c:pt idx="51">
                  <c:v>0</c:v>
                </c:pt>
                <c:pt idx="52">
                  <c:v>26700</c:v>
                </c:pt>
                <c:pt idx="53">
                  <c:v>0</c:v>
                </c:pt>
                <c:pt idx="54">
                  <c:v>0</c:v>
                </c:pt>
                <c:pt idx="55">
                  <c:v>25500</c:v>
                </c:pt>
                <c:pt idx="56">
                  <c:v>25300</c:v>
                </c:pt>
                <c:pt idx="57">
                  <c:v>25200</c:v>
                </c:pt>
                <c:pt idx="58">
                  <c:v>24600</c:v>
                </c:pt>
                <c:pt idx="59">
                  <c:v>0</c:v>
                </c:pt>
                <c:pt idx="60">
                  <c:v>24200</c:v>
                </c:pt>
                <c:pt idx="61">
                  <c:v>23700</c:v>
                </c:pt>
                <c:pt idx="62">
                  <c:v>23500</c:v>
                </c:pt>
                <c:pt idx="63">
                  <c:v>0</c:v>
                </c:pt>
                <c:pt idx="64">
                  <c:v>23100</c:v>
                </c:pt>
                <c:pt idx="65">
                  <c:v>23100</c:v>
                </c:pt>
                <c:pt idx="66">
                  <c:v>22900</c:v>
                </c:pt>
                <c:pt idx="67">
                  <c:v>0</c:v>
                </c:pt>
                <c:pt idx="68">
                  <c:v>22400</c:v>
                </c:pt>
                <c:pt idx="69">
                  <c:v>22100</c:v>
                </c:pt>
                <c:pt idx="70">
                  <c:v>0</c:v>
                </c:pt>
                <c:pt idx="71">
                  <c:v>21600</c:v>
                </c:pt>
                <c:pt idx="72">
                  <c:v>21600</c:v>
                </c:pt>
                <c:pt idx="73">
                  <c:v>21200</c:v>
                </c:pt>
                <c:pt idx="74">
                  <c:v>0</c:v>
                </c:pt>
                <c:pt idx="75">
                  <c:v>21100</c:v>
                </c:pt>
                <c:pt idx="76">
                  <c:v>0</c:v>
                </c:pt>
                <c:pt idx="77">
                  <c:v>0</c:v>
                </c:pt>
                <c:pt idx="78">
                  <c:v>20900</c:v>
                </c:pt>
                <c:pt idx="79">
                  <c:v>20500</c:v>
                </c:pt>
                <c:pt idx="80">
                  <c:v>0</c:v>
                </c:pt>
                <c:pt idx="81">
                  <c:v>19600</c:v>
                </c:pt>
                <c:pt idx="82">
                  <c:v>0</c:v>
                </c:pt>
                <c:pt idx="83">
                  <c:v>0</c:v>
                </c:pt>
                <c:pt idx="84">
                  <c:v>19000</c:v>
                </c:pt>
                <c:pt idx="85">
                  <c:v>18900</c:v>
                </c:pt>
                <c:pt idx="86">
                  <c:v>0</c:v>
                </c:pt>
                <c:pt idx="87">
                  <c:v>0</c:v>
                </c:pt>
                <c:pt idx="88">
                  <c:v>18500</c:v>
                </c:pt>
                <c:pt idx="89">
                  <c:v>18500</c:v>
                </c:pt>
                <c:pt idx="90">
                  <c:v>18500</c:v>
                </c:pt>
                <c:pt idx="91">
                  <c:v>0</c:v>
                </c:pt>
                <c:pt idx="92">
                  <c:v>0</c:v>
                </c:pt>
                <c:pt idx="93">
                  <c:v>17500</c:v>
                </c:pt>
                <c:pt idx="94">
                  <c:v>17500</c:v>
                </c:pt>
                <c:pt idx="95">
                  <c:v>0</c:v>
                </c:pt>
                <c:pt idx="96">
                  <c:v>17400</c:v>
                </c:pt>
                <c:pt idx="97">
                  <c:v>17400</c:v>
                </c:pt>
                <c:pt idx="98">
                  <c:v>0</c:v>
                </c:pt>
                <c:pt idx="99">
                  <c:v>1670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1600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15800</c:v>
                </c:pt>
                <c:pt idx="110">
                  <c:v>0</c:v>
                </c:pt>
                <c:pt idx="111">
                  <c:v>0</c:v>
                </c:pt>
                <c:pt idx="112">
                  <c:v>15500</c:v>
                </c:pt>
                <c:pt idx="113">
                  <c:v>0</c:v>
                </c:pt>
                <c:pt idx="114">
                  <c:v>0</c:v>
                </c:pt>
                <c:pt idx="115">
                  <c:v>14900</c:v>
                </c:pt>
                <c:pt idx="116">
                  <c:v>14900</c:v>
                </c:pt>
                <c:pt idx="117">
                  <c:v>1480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14400</c:v>
                </c:pt>
                <c:pt idx="122">
                  <c:v>14300</c:v>
                </c:pt>
                <c:pt idx="123">
                  <c:v>0</c:v>
                </c:pt>
                <c:pt idx="124">
                  <c:v>14200</c:v>
                </c:pt>
                <c:pt idx="125">
                  <c:v>14100</c:v>
                </c:pt>
                <c:pt idx="126">
                  <c:v>14000</c:v>
                </c:pt>
                <c:pt idx="127">
                  <c:v>13900</c:v>
                </c:pt>
                <c:pt idx="128">
                  <c:v>13900</c:v>
                </c:pt>
                <c:pt idx="129">
                  <c:v>13700</c:v>
                </c:pt>
                <c:pt idx="130">
                  <c:v>13700</c:v>
                </c:pt>
                <c:pt idx="131">
                  <c:v>13700</c:v>
                </c:pt>
                <c:pt idx="132">
                  <c:v>13300</c:v>
                </c:pt>
                <c:pt idx="133">
                  <c:v>13300</c:v>
                </c:pt>
                <c:pt idx="134">
                  <c:v>0</c:v>
                </c:pt>
                <c:pt idx="135">
                  <c:v>0</c:v>
                </c:pt>
                <c:pt idx="136">
                  <c:v>13100</c:v>
                </c:pt>
                <c:pt idx="137">
                  <c:v>0</c:v>
                </c:pt>
                <c:pt idx="138">
                  <c:v>12900</c:v>
                </c:pt>
                <c:pt idx="139">
                  <c:v>12600</c:v>
                </c:pt>
                <c:pt idx="140">
                  <c:v>12300</c:v>
                </c:pt>
                <c:pt idx="141">
                  <c:v>0</c:v>
                </c:pt>
                <c:pt idx="142">
                  <c:v>0</c:v>
                </c:pt>
                <c:pt idx="143">
                  <c:v>12100</c:v>
                </c:pt>
                <c:pt idx="144">
                  <c:v>0</c:v>
                </c:pt>
                <c:pt idx="145">
                  <c:v>11800</c:v>
                </c:pt>
                <c:pt idx="146">
                  <c:v>1160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11400</c:v>
                </c:pt>
                <c:pt idx="152">
                  <c:v>0</c:v>
                </c:pt>
                <c:pt idx="153">
                  <c:v>11300</c:v>
                </c:pt>
                <c:pt idx="154">
                  <c:v>0</c:v>
                </c:pt>
                <c:pt idx="155">
                  <c:v>11300</c:v>
                </c:pt>
                <c:pt idx="156">
                  <c:v>11100</c:v>
                </c:pt>
                <c:pt idx="157">
                  <c:v>1110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10900</c:v>
                </c:pt>
                <c:pt idx="162">
                  <c:v>0</c:v>
                </c:pt>
                <c:pt idx="163">
                  <c:v>0</c:v>
                </c:pt>
                <c:pt idx="164">
                  <c:v>10600</c:v>
                </c:pt>
                <c:pt idx="165">
                  <c:v>10600</c:v>
                </c:pt>
                <c:pt idx="166">
                  <c:v>10500</c:v>
                </c:pt>
                <c:pt idx="167">
                  <c:v>10500</c:v>
                </c:pt>
                <c:pt idx="168">
                  <c:v>0</c:v>
                </c:pt>
                <c:pt idx="169">
                  <c:v>1030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10200</c:v>
                </c:pt>
                <c:pt idx="174">
                  <c:v>10200</c:v>
                </c:pt>
                <c:pt idx="175">
                  <c:v>0</c:v>
                </c:pt>
                <c:pt idx="176">
                  <c:v>10200</c:v>
                </c:pt>
                <c:pt idx="177">
                  <c:v>1020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10000</c:v>
                </c:pt>
                <c:pt idx="182">
                  <c:v>0</c:v>
                </c:pt>
                <c:pt idx="183">
                  <c:v>0</c:v>
                </c:pt>
                <c:pt idx="184">
                  <c:v>980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9700</c:v>
                </c:pt>
                <c:pt idx="190">
                  <c:v>9700</c:v>
                </c:pt>
                <c:pt idx="191">
                  <c:v>0</c:v>
                </c:pt>
                <c:pt idx="192">
                  <c:v>970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9600</c:v>
                </c:pt>
                <c:pt idx="198">
                  <c:v>9600</c:v>
                </c:pt>
                <c:pt idx="199">
                  <c:v>9600</c:v>
                </c:pt>
                <c:pt idx="200">
                  <c:v>9600</c:v>
                </c:pt>
                <c:pt idx="201">
                  <c:v>9500</c:v>
                </c:pt>
                <c:pt idx="202">
                  <c:v>0</c:v>
                </c:pt>
                <c:pt idx="203">
                  <c:v>9400</c:v>
                </c:pt>
                <c:pt idx="204">
                  <c:v>0</c:v>
                </c:pt>
                <c:pt idx="205">
                  <c:v>0</c:v>
                </c:pt>
                <c:pt idx="206">
                  <c:v>9300</c:v>
                </c:pt>
                <c:pt idx="207">
                  <c:v>9200</c:v>
                </c:pt>
                <c:pt idx="208">
                  <c:v>9200</c:v>
                </c:pt>
                <c:pt idx="209">
                  <c:v>9200</c:v>
                </c:pt>
                <c:pt idx="210">
                  <c:v>9200</c:v>
                </c:pt>
                <c:pt idx="211">
                  <c:v>0</c:v>
                </c:pt>
                <c:pt idx="212">
                  <c:v>0</c:v>
                </c:pt>
                <c:pt idx="213">
                  <c:v>920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9000</c:v>
                </c:pt>
                <c:pt idx="218">
                  <c:v>900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880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8800</c:v>
                </c:pt>
                <c:pt idx="229">
                  <c:v>870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8600</c:v>
                </c:pt>
                <c:pt idx="234">
                  <c:v>8600</c:v>
                </c:pt>
                <c:pt idx="235">
                  <c:v>8600</c:v>
                </c:pt>
                <c:pt idx="236">
                  <c:v>860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8400</c:v>
                </c:pt>
                <c:pt idx="242">
                  <c:v>0</c:v>
                </c:pt>
                <c:pt idx="243">
                  <c:v>8400</c:v>
                </c:pt>
                <c:pt idx="244">
                  <c:v>0</c:v>
                </c:pt>
                <c:pt idx="245">
                  <c:v>8300</c:v>
                </c:pt>
                <c:pt idx="246">
                  <c:v>0</c:v>
                </c:pt>
                <c:pt idx="247">
                  <c:v>0</c:v>
                </c:pt>
                <c:pt idx="248">
                  <c:v>8200</c:v>
                </c:pt>
                <c:pt idx="249">
                  <c:v>8200</c:v>
                </c:pt>
                <c:pt idx="250">
                  <c:v>8200</c:v>
                </c:pt>
                <c:pt idx="251">
                  <c:v>820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8100</c:v>
                </c:pt>
                <c:pt idx="258">
                  <c:v>0</c:v>
                </c:pt>
                <c:pt idx="259">
                  <c:v>8100</c:v>
                </c:pt>
                <c:pt idx="260">
                  <c:v>0</c:v>
                </c:pt>
                <c:pt idx="261">
                  <c:v>8000</c:v>
                </c:pt>
                <c:pt idx="262">
                  <c:v>0</c:v>
                </c:pt>
                <c:pt idx="263">
                  <c:v>0</c:v>
                </c:pt>
                <c:pt idx="264">
                  <c:v>8000</c:v>
                </c:pt>
                <c:pt idx="265">
                  <c:v>8000</c:v>
                </c:pt>
                <c:pt idx="266">
                  <c:v>0</c:v>
                </c:pt>
                <c:pt idx="267">
                  <c:v>7900</c:v>
                </c:pt>
                <c:pt idx="268">
                  <c:v>7900</c:v>
                </c:pt>
                <c:pt idx="269">
                  <c:v>0</c:v>
                </c:pt>
                <c:pt idx="270">
                  <c:v>0</c:v>
                </c:pt>
                <c:pt idx="271">
                  <c:v>7900</c:v>
                </c:pt>
                <c:pt idx="272">
                  <c:v>7900</c:v>
                </c:pt>
                <c:pt idx="273">
                  <c:v>7900</c:v>
                </c:pt>
                <c:pt idx="274">
                  <c:v>0</c:v>
                </c:pt>
                <c:pt idx="275">
                  <c:v>7800</c:v>
                </c:pt>
                <c:pt idx="276">
                  <c:v>0</c:v>
                </c:pt>
                <c:pt idx="277">
                  <c:v>780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7700</c:v>
                </c:pt>
                <c:pt idx="285">
                  <c:v>0</c:v>
                </c:pt>
                <c:pt idx="286">
                  <c:v>7700</c:v>
                </c:pt>
                <c:pt idx="287">
                  <c:v>7700</c:v>
                </c:pt>
                <c:pt idx="288">
                  <c:v>7700</c:v>
                </c:pt>
                <c:pt idx="289">
                  <c:v>0</c:v>
                </c:pt>
                <c:pt idx="290">
                  <c:v>7600</c:v>
                </c:pt>
                <c:pt idx="291">
                  <c:v>7600</c:v>
                </c:pt>
                <c:pt idx="292">
                  <c:v>0</c:v>
                </c:pt>
                <c:pt idx="293">
                  <c:v>0</c:v>
                </c:pt>
                <c:pt idx="294">
                  <c:v>7600</c:v>
                </c:pt>
                <c:pt idx="295">
                  <c:v>7600</c:v>
                </c:pt>
                <c:pt idx="296">
                  <c:v>0</c:v>
                </c:pt>
                <c:pt idx="297">
                  <c:v>0</c:v>
                </c:pt>
                <c:pt idx="298">
                  <c:v>7500</c:v>
                </c:pt>
                <c:pt idx="299">
                  <c:v>0</c:v>
                </c:pt>
                <c:pt idx="300">
                  <c:v>0</c:v>
                </c:pt>
                <c:pt idx="301">
                  <c:v>7500</c:v>
                </c:pt>
                <c:pt idx="302">
                  <c:v>0</c:v>
                </c:pt>
                <c:pt idx="303">
                  <c:v>7500</c:v>
                </c:pt>
                <c:pt idx="304">
                  <c:v>7400</c:v>
                </c:pt>
                <c:pt idx="305">
                  <c:v>740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7400</c:v>
                </c:pt>
                <c:pt idx="311">
                  <c:v>7300</c:v>
                </c:pt>
                <c:pt idx="312">
                  <c:v>7300</c:v>
                </c:pt>
                <c:pt idx="313">
                  <c:v>0</c:v>
                </c:pt>
                <c:pt idx="314">
                  <c:v>7300</c:v>
                </c:pt>
                <c:pt idx="315">
                  <c:v>0</c:v>
                </c:pt>
                <c:pt idx="316">
                  <c:v>0</c:v>
                </c:pt>
                <c:pt idx="317">
                  <c:v>7200</c:v>
                </c:pt>
                <c:pt idx="318">
                  <c:v>7200</c:v>
                </c:pt>
                <c:pt idx="319">
                  <c:v>7200</c:v>
                </c:pt>
                <c:pt idx="320">
                  <c:v>0</c:v>
                </c:pt>
                <c:pt idx="321">
                  <c:v>0</c:v>
                </c:pt>
                <c:pt idx="322">
                  <c:v>7200</c:v>
                </c:pt>
                <c:pt idx="323">
                  <c:v>0</c:v>
                </c:pt>
                <c:pt idx="324">
                  <c:v>7100</c:v>
                </c:pt>
                <c:pt idx="325">
                  <c:v>710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710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7000</c:v>
                </c:pt>
                <c:pt idx="335">
                  <c:v>0</c:v>
                </c:pt>
                <c:pt idx="336">
                  <c:v>7000</c:v>
                </c:pt>
                <c:pt idx="337">
                  <c:v>700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7000</c:v>
                </c:pt>
                <c:pt idx="343">
                  <c:v>6900</c:v>
                </c:pt>
                <c:pt idx="344">
                  <c:v>0</c:v>
                </c:pt>
                <c:pt idx="345">
                  <c:v>0</c:v>
                </c:pt>
                <c:pt idx="346">
                  <c:v>6900</c:v>
                </c:pt>
                <c:pt idx="347">
                  <c:v>0</c:v>
                </c:pt>
                <c:pt idx="348">
                  <c:v>6900</c:v>
                </c:pt>
                <c:pt idx="349">
                  <c:v>6900</c:v>
                </c:pt>
                <c:pt idx="350">
                  <c:v>6900</c:v>
                </c:pt>
                <c:pt idx="351">
                  <c:v>6800</c:v>
                </c:pt>
                <c:pt idx="352">
                  <c:v>0</c:v>
                </c:pt>
                <c:pt idx="353">
                  <c:v>6800</c:v>
                </c:pt>
                <c:pt idx="354">
                  <c:v>6800</c:v>
                </c:pt>
                <c:pt idx="355">
                  <c:v>6800</c:v>
                </c:pt>
                <c:pt idx="356">
                  <c:v>6800</c:v>
                </c:pt>
                <c:pt idx="357">
                  <c:v>0</c:v>
                </c:pt>
                <c:pt idx="358">
                  <c:v>0</c:v>
                </c:pt>
                <c:pt idx="359">
                  <c:v>6800</c:v>
                </c:pt>
                <c:pt idx="360">
                  <c:v>6800</c:v>
                </c:pt>
                <c:pt idx="361">
                  <c:v>6800</c:v>
                </c:pt>
                <c:pt idx="362">
                  <c:v>0</c:v>
                </c:pt>
                <c:pt idx="363">
                  <c:v>6800</c:v>
                </c:pt>
                <c:pt idx="364">
                  <c:v>670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670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6700</c:v>
                </c:pt>
                <c:pt idx="375">
                  <c:v>6700</c:v>
                </c:pt>
                <c:pt idx="376">
                  <c:v>6700</c:v>
                </c:pt>
                <c:pt idx="377">
                  <c:v>0</c:v>
                </c:pt>
                <c:pt idx="378">
                  <c:v>6700</c:v>
                </c:pt>
                <c:pt idx="379">
                  <c:v>0</c:v>
                </c:pt>
                <c:pt idx="380">
                  <c:v>6700</c:v>
                </c:pt>
                <c:pt idx="381">
                  <c:v>0</c:v>
                </c:pt>
                <c:pt idx="382">
                  <c:v>0</c:v>
                </c:pt>
                <c:pt idx="383">
                  <c:v>6600</c:v>
                </c:pt>
                <c:pt idx="384">
                  <c:v>6600</c:v>
                </c:pt>
                <c:pt idx="385">
                  <c:v>6600</c:v>
                </c:pt>
                <c:pt idx="386">
                  <c:v>6600</c:v>
                </c:pt>
                <c:pt idx="387">
                  <c:v>6600</c:v>
                </c:pt>
                <c:pt idx="388">
                  <c:v>6600</c:v>
                </c:pt>
                <c:pt idx="389">
                  <c:v>6500</c:v>
                </c:pt>
                <c:pt idx="390">
                  <c:v>6500</c:v>
                </c:pt>
                <c:pt idx="391">
                  <c:v>650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6500</c:v>
                </c:pt>
                <c:pt idx="396">
                  <c:v>0</c:v>
                </c:pt>
                <c:pt idx="397">
                  <c:v>6400</c:v>
                </c:pt>
                <c:pt idx="398">
                  <c:v>0</c:v>
                </c:pt>
                <c:pt idx="399">
                  <c:v>6400</c:v>
                </c:pt>
                <c:pt idx="400">
                  <c:v>640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630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6300</c:v>
                </c:pt>
                <c:pt idx="409">
                  <c:v>6300</c:v>
                </c:pt>
                <c:pt idx="410">
                  <c:v>0</c:v>
                </c:pt>
                <c:pt idx="411">
                  <c:v>0</c:v>
                </c:pt>
                <c:pt idx="412">
                  <c:v>6200</c:v>
                </c:pt>
                <c:pt idx="413">
                  <c:v>6200</c:v>
                </c:pt>
                <c:pt idx="414">
                  <c:v>6200</c:v>
                </c:pt>
                <c:pt idx="415">
                  <c:v>6200</c:v>
                </c:pt>
                <c:pt idx="416">
                  <c:v>0</c:v>
                </c:pt>
                <c:pt idx="417">
                  <c:v>0</c:v>
                </c:pt>
                <c:pt idx="418">
                  <c:v>6100</c:v>
                </c:pt>
                <c:pt idx="419">
                  <c:v>6100</c:v>
                </c:pt>
                <c:pt idx="420">
                  <c:v>610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6000</c:v>
                </c:pt>
                <c:pt idx="425">
                  <c:v>6000</c:v>
                </c:pt>
                <c:pt idx="426">
                  <c:v>6000</c:v>
                </c:pt>
                <c:pt idx="427">
                  <c:v>6000</c:v>
                </c:pt>
                <c:pt idx="428">
                  <c:v>0</c:v>
                </c:pt>
                <c:pt idx="429">
                  <c:v>0</c:v>
                </c:pt>
                <c:pt idx="430">
                  <c:v>6000</c:v>
                </c:pt>
                <c:pt idx="431">
                  <c:v>6000</c:v>
                </c:pt>
                <c:pt idx="432">
                  <c:v>0</c:v>
                </c:pt>
                <c:pt idx="433">
                  <c:v>6000</c:v>
                </c:pt>
                <c:pt idx="434">
                  <c:v>6000</c:v>
                </c:pt>
                <c:pt idx="435">
                  <c:v>6000</c:v>
                </c:pt>
                <c:pt idx="436">
                  <c:v>0</c:v>
                </c:pt>
                <c:pt idx="437">
                  <c:v>5900</c:v>
                </c:pt>
                <c:pt idx="438">
                  <c:v>0</c:v>
                </c:pt>
                <c:pt idx="439">
                  <c:v>590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5700</c:v>
                </c:pt>
                <c:pt idx="445">
                  <c:v>5700</c:v>
                </c:pt>
                <c:pt idx="446">
                  <c:v>0</c:v>
                </c:pt>
                <c:pt idx="447">
                  <c:v>5700</c:v>
                </c:pt>
                <c:pt idx="448">
                  <c:v>0</c:v>
                </c:pt>
                <c:pt idx="449">
                  <c:v>5700</c:v>
                </c:pt>
                <c:pt idx="450">
                  <c:v>5700</c:v>
                </c:pt>
                <c:pt idx="451">
                  <c:v>5700</c:v>
                </c:pt>
                <c:pt idx="452">
                  <c:v>5700</c:v>
                </c:pt>
                <c:pt idx="453">
                  <c:v>5700</c:v>
                </c:pt>
                <c:pt idx="454">
                  <c:v>0</c:v>
                </c:pt>
                <c:pt idx="455">
                  <c:v>0</c:v>
                </c:pt>
                <c:pt idx="456">
                  <c:v>5600</c:v>
                </c:pt>
                <c:pt idx="457">
                  <c:v>560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560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5500</c:v>
                </c:pt>
                <c:pt idx="467">
                  <c:v>5500</c:v>
                </c:pt>
                <c:pt idx="468">
                  <c:v>0</c:v>
                </c:pt>
                <c:pt idx="469">
                  <c:v>0</c:v>
                </c:pt>
                <c:pt idx="470">
                  <c:v>5500</c:v>
                </c:pt>
                <c:pt idx="471">
                  <c:v>5500</c:v>
                </c:pt>
                <c:pt idx="472">
                  <c:v>5500</c:v>
                </c:pt>
                <c:pt idx="473">
                  <c:v>5500</c:v>
                </c:pt>
                <c:pt idx="474">
                  <c:v>0</c:v>
                </c:pt>
                <c:pt idx="475">
                  <c:v>5500</c:v>
                </c:pt>
                <c:pt idx="476">
                  <c:v>0</c:v>
                </c:pt>
                <c:pt idx="477">
                  <c:v>0</c:v>
                </c:pt>
                <c:pt idx="478">
                  <c:v>5500</c:v>
                </c:pt>
                <c:pt idx="479">
                  <c:v>5500</c:v>
                </c:pt>
                <c:pt idx="480">
                  <c:v>5500</c:v>
                </c:pt>
                <c:pt idx="481">
                  <c:v>5500</c:v>
                </c:pt>
                <c:pt idx="482">
                  <c:v>5500</c:v>
                </c:pt>
                <c:pt idx="483">
                  <c:v>5500</c:v>
                </c:pt>
                <c:pt idx="484">
                  <c:v>0</c:v>
                </c:pt>
                <c:pt idx="485">
                  <c:v>5400</c:v>
                </c:pt>
                <c:pt idx="486">
                  <c:v>0</c:v>
                </c:pt>
                <c:pt idx="487">
                  <c:v>5400</c:v>
                </c:pt>
                <c:pt idx="488">
                  <c:v>0</c:v>
                </c:pt>
                <c:pt idx="489">
                  <c:v>0</c:v>
                </c:pt>
                <c:pt idx="490">
                  <c:v>5400</c:v>
                </c:pt>
                <c:pt idx="491">
                  <c:v>540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5300</c:v>
                </c:pt>
                <c:pt idx="497">
                  <c:v>5300</c:v>
                </c:pt>
                <c:pt idx="498">
                  <c:v>5300</c:v>
                </c:pt>
                <c:pt idx="499">
                  <c:v>5300</c:v>
                </c:pt>
                <c:pt idx="500">
                  <c:v>0</c:v>
                </c:pt>
                <c:pt idx="501">
                  <c:v>0</c:v>
                </c:pt>
                <c:pt idx="502">
                  <c:v>530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530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5200</c:v>
                </c:pt>
                <c:pt idx="511">
                  <c:v>0</c:v>
                </c:pt>
                <c:pt idx="512">
                  <c:v>0</c:v>
                </c:pt>
                <c:pt idx="513">
                  <c:v>5200</c:v>
                </c:pt>
                <c:pt idx="514">
                  <c:v>5200</c:v>
                </c:pt>
                <c:pt idx="515">
                  <c:v>0</c:v>
                </c:pt>
                <c:pt idx="516">
                  <c:v>0</c:v>
                </c:pt>
                <c:pt idx="517">
                  <c:v>5200</c:v>
                </c:pt>
                <c:pt idx="518">
                  <c:v>0</c:v>
                </c:pt>
                <c:pt idx="519">
                  <c:v>0</c:v>
                </c:pt>
                <c:pt idx="520">
                  <c:v>5200</c:v>
                </c:pt>
                <c:pt idx="521">
                  <c:v>0</c:v>
                </c:pt>
                <c:pt idx="522">
                  <c:v>510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5100</c:v>
                </c:pt>
                <c:pt idx="527">
                  <c:v>0</c:v>
                </c:pt>
                <c:pt idx="528">
                  <c:v>5100</c:v>
                </c:pt>
                <c:pt idx="529">
                  <c:v>0</c:v>
                </c:pt>
                <c:pt idx="530">
                  <c:v>5100</c:v>
                </c:pt>
                <c:pt idx="531">
                  <c:v>5100</c:v>
                </c:pt>
                <c:pt idx="532">
                  <c:v>5100</c:v>
                </c:pt>
                <c:pt idx="533">
                  <c:v>5000</c:v>
                </c:pt>
                <c:pt idx="534">
                  <c:v>0</c:v>
                </c:pt>
                <c:pt idx="535">
                  <c:v>5000</c:v>
                </c:pt>
                <c:pt idx="536">
                  <c:v>0</c:v>
                </c:pt>
                <c:pt idx="537">
                  <c:v>5000</c:v>
                </c:pt>
                <c:pt idx="538">
                  <c:v>5000</c:v>
                </c:pt>
                <c:pt idx="539">
                  <c:v>5000</c:v>
                </c:pt>
                <c:pt idx="540">
                  <c:v>0</c:v>
                </c:pt>
                <c:pt idx="541">
                  <c:v>0</c:v>
                </c:pt>
                <c:pt idx="542">
                  <c:v>5000</c:v>
                </c:pt>
                <c:pt idx="543">
                  <c:v>0</c:v>
                </c:pt>
                <c:pt idx="544">
                  <c:v>5000</c:v>
                </c:pt>
                <c:pt idx="545">
                  <c:v>0</c:v>
                </c:pt>
                <c:pt idx="546">
                  <c:v>5000</c:v>
                </c:pt>
                <c:pt idx="547">
                  <c:v>0</c:v>
                </c:pt>
                <c:pt idx="548">
                  <c:v>5000</c:v>
                </c:pt>
                <c:pt idx="549">
                  <c:v>0</c:v>
                </c:pt>
                <c:pt idx="550">
                  <c:v>5000</c:v>
                </c:pt>
                <c:pt idx="551">
                  <c:v>0</c:v>
                </c:pt>
                <c:pt idx="552">
                  <c:v>0</c:v>
                </c:pt>
                <c:pt idx="553">
                  <c:v>4900</c:v>
                </c:pt>
                <c:pt idx="554">
                  <c:v>4900</c:v>
                </c:pt>
                <c:pt idx="555">
                  <c:v>0</c:v>
                </c:pt>
                <c:pt idx="556">
                  <c:v>0</c:v>
                </c:pt>
                <c:pt idx="557">
                  <c:v>4900</c:v>
                </c:pt>
                <c:pt idx="558">
                  <c:v>4900</c:v>
                </c:pt>
                <c:pt idx="559">
                  <c:v>0</c:v>
                </c:pt>
                <c:pt idx="560">
                  <c:v>4900</c:v>
                </c:pt>
                <c:pt idx="561">
                  <c:v>4900</c:v>
                </c:pt>
                <c:pt idx="562">
                  <c:v>4900</c:v>
                </c:pt>
                <c:pt idx="563">
                  <c:v>0</c:v>
                </c:pt>
                <c:pt idx="564">
                  <c:v>4900</c:v>
                </c:pt>
                <c:pt idx="565">
                  <c:v>0</c:v>
                </c:pt>
                <c:pt idx="566">
                  <c:v>4800</c:v>
                </c:pt>
                <c:pt idx="567">
                  <c:v>4800</c:v>
                </c:pt>
                <c:pt idx="568">
                  <c:v>4800</c:v>
                </c:pt>
                <c:pt idx="569">
                  <c:v>4800</c:v>
                </c:pt>
                <c:pt idx="570">
                  <c:v>4800</c:v>
                </c:pt>
                <c:pt idx="571">
                  <c:v>4800</c:v>
                </c:pt>
                <c:pt idx="572">
                  <c:v>4800</c:v>
                </c:pt>
                <c:pt idx="573">
                  <c:v>0</c:v>
                </c:pt>
                <c:pt idx="574">
                  <c:v>4800</c:v>
                </c:pt>
                <c:pt idx="575">
                  <c:v>4800</c:v>
                </c:pt>
                <c:pt idx="576">
                  <c:v>4800</c:v>
                </c:pt>
                <c:pt idx="577">
                  <c:v>0</c:v>
                </c:pt>
                <c:pt idx="578">
                  <c:v>4800</c:v>
                </c:pt>
                <c:pt idx="579">
                  <c:v>0</c:v>
                </c:pt>
                <c:pt idx="580">
                  <c:v>4700</c:v>
                </c:pt>
                <c:pt idx="581">
                  <c:v>4700</c:v>
                </c:pt>
                <c:pt idx="582">
                  <c:v>4700</c:v>
                </c:pt>
                <c:pt idx="583">
                  <c:v>0</c:v>
                </c:pt>
                <c:pt idx="584">
                  <c:v>4700</c:v>
                </c:pt>
                <c:pt idx="585">
                  <c:v>0</c:v>
                </c:pt>
                <c:pt idx="586">
                  <c:v>4700</c:v>
                </c:pt>
                <c:pt idx="587">
                  <c:v>4700</c:v>
                </c:pt>
                <c:pt idx="588">
                  <c:v>4700</c:v>
                </c:pt>
                <c:pt idx="589">
                  <c:v>0</c:v>
                </c:pt>
                <c:pt idx="590">
                  <c:v>460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4600</c:v>
                </c:pt>
                <c:pt idx="607">
                  <c:v>0</c:v>
                </c:pt>
                <c:pt idx="608">
                  <c:v>4600</c:v>
                </c:pt>
                <c:pt idx="609">
                  <c:v>0</c:v>
                </c:pt>
                <c:pt idx="610">
                  <c:v>4500</c:v>
                </c:pt>
                <c:pt idx="611">
                  <c:v>0</c:v>
                </c:pt>
                <c:pt idx="612">
                  <c:v>0</c:v>
                </c:pt>
                <c:pt idx="613">
                  <c:v>4500</c:v>
                </c:pt>
                <c:pt idx="614">
                  <c:v>0</c:v>
                </c:pt>
                <c:pt idx="615">
                  <c:v>4500</c:v>
                </c:pt>
                <c:pt idx="616">
                  <c:v>0</c:v>
                </c:pt>
                <c:pt idx="617">
                  <c:v>0</c:v>
                </c:pt>
                <c:pt idx="618">
                  <c:v>450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4400</c:v>
                </c:pt>
                <c:pt idx="625">
                  <c:v>4400</c:v>
                </c:pt>
                <c:pt idx="626">
                  <c:v>4400</c:v>
                </c:pt>
                <c:pt idx="627">
                  <c:v>440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4400</c:v>
                </c:pt>
                <c:pt idx="632">
                  <c:v>0</c:v>
                </c:pt>
                <c:pt idx="633">
                  <c:v>0</c:v>
                </c:pt>
                <c:pt idx="634">
                  <c:v>4400</c:v>
                </c:pt>
                <c:pt idx="635">
                  <c:v>0</c:v>
                </c:pt>
                <c:pt idx="636">
                  <c:v>4300</c:v>
                </c:pt>
                <c:pt idx="637">
                  <c:v>4300</c:v>
                </c:pt>
                <c:pt idx="638">
                  <c:v>4300</c:v>
                </c:pt>
                <c:pt idx="639">
                  <c:v>430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4300</c:v>
                </c:pt>
                <c:pt idx="644">
                  <c:v>4300</c:v>
                </c:pt>
                <c:pt idx="645">
                  <c:v>430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4300</c:v>
                </c:pt>
                <c:pt idx="650">
                  <c:v>0</c:v>
                </c:pt>
                <c:pt idx="651">
                  <c:v>430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430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4200</c:v>
                </c:pt>
                <c:pt idx="662">
                  <c:v>420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4200</c:v>
                </c:pt>
                <c:pt idx="667">
                  <c:v>420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4200</c:v>
                </c:pt>
                <c:pt idx="672">
                  <c:v>4200</c:v>
                </c:pt>
                <c:pt idx="673">
                  <c:v>0</c:v>
                </c:pt>
                <c:pt idx="674">
                  <c:v>0</c:v>
                </c:pt>
                <c:pt idx="675">
                  <c:v>4200</c:v>
                </c:pt>
                <c:pt idx="676">
                  <c:v>4200</c:v>
                </c:pt>
                <c:pt idx="677">
                  <c:v>0</c:v>
                </c:pt>
                <c:pt idx="678">
                  <c:v>0</c:v>
                </c:pt>
                <c:pt idx="679">
                  <c:v>4100</c:v>
                </c:pt>
                <c:pt idx="680">
                  <c:v>4100</c:v>
                </c:pt>
                <c:pt idx="681">
                  <c:v>4100</c:v>
                </c:pt>
                <c:pt idx="682">
                  <c:v>4100</c:v>
                </c:pt>
                <c:pt idx="683">
                  <c:v>0</c:v>
                </c:pt>
                <c:pt idx="684">
                  <c:v>4100</c:v>
                </c:pt>
                <c:pt idx="685">
                  <c:v>0</c:v>
                </c:pt>
                <c:pt idx="686">
                  <c:v>4100</c:v>
                </c:pt>
                <c:pt idx="687">
                  <c:v>4100</c:v>
                </c:pt>
                <c:pt idx="688">
                  <c:v>4100</c:v>
                </c:pt>
                <c:pt idx="689">
                  <c:v>4100</c:v>
                </c:pt>
                <c:pt idx="690">
                  <c:v>4100</c:v>
                </c:pt>
                <c:pt idx="691">
                  <c:v>4100</c:v>
                </c:pt>
                <c:pt idx="692">
                  <c:v>4100</c:v>
                </c:pt>
                <c:pt idx="693">
                  <c:v>0</c:v>
                </c:pt>
                <c:pt idx="694">
                  <c:v>410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400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4000</c:v>
                </c:pt>
                <c:pt idx="703">
                  <c:v>4000</c:v>
                </c:pt>
                <c:pt idx="704">
                  <c:v>400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400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4000</c:v>
                </c:pt>
                <c:pt idx="714">
                  <c:v>0</c:v>
                </c:pt>
                <c:pt idx="715">
                  <c:v>4000</c:v>
                </c:pt>
                <c:pt idx="716">
                  <c:v>0</c:v>
                </c:pt>
                <c:pt idx="717">
                  <c:v>4000</c:v>
                </c:pt>
                <c:pt idx="718">
                  <c:v>4000</c:v>
                </c:pt>
                <c:pt idx="719">
                  <c:v>400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3900</c:v>
                </c:pt>
                <c:pt idx="724">
                  <c:v>3900</c:v>
                </c:pt>
                <c:pt idx="725">
                  <c:v>0</c:v>
                </c:pt>
                <c:pt idx="726">
                  <c:v>390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390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3900</c:v>
                </c:pt>
                <c:pt idx="735">
                  <c:v>3900</c:v>
                </c:pt>
                <c:pt idx="736">
                  <c:v>0</c:v>
                </c:pt>
                <c:pt idx="737">
                  <c:v>3900</c:v>
                </c:pt>
                <c:pt idx="738">
                  <c:v>3900</c:v>
                </c:pt>
                <c:pt idx="739">
                  <c:v>390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390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3800</c:v>
                </c:pt>
                <c:pt idx="751">
                  <c:v>3800</c:v>
                </c:pt>
                <c:pt idx="752">
                  <c:v>0</c:v>
                </c:pt>
                <c:pt idx="753">
                  <c:v>3800</c:v>
                </c:pt>
                <c:pt idx="754">
                  <c:v>0</c:v>
                </c:pt>
                <c:pt idx="755">
                  <c:v>0</c:v>
                </c:pt>
                <c:pt idx="756">
                  <c:v>3800</c:v>
                </c:pt>
                <c:pt idx="757">
                  <c:v>3800</c:v>
                </c:pt>
                <c:pt idx="758">
                  <c:v>0</c:v>
                </c:pt>
                <c:pt idx="759">
                  <c:v>380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370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3700</c:v>
                </c:pt>
                <c:pt idx="772">
                  <c:v>0</c:v>
                </c:pt>
                <c:pt idx="773">
                  <c:v>3700</c:v>
                </c:pt>
                <c:pt idx="774">
                  <c:v>0</c:v>
                </c:pt>
                <c:pt idx="775">
                  <c:v>3700</c:v>
                </c:pt>
                <c:pt idx="776">
                  <c:v>3700</c:v>
                </c:pt>
                <c:pt idx="777">
                  <c:v>0</c:v>
                </c:pt>
                <c:pt idx="778">
                  <c:v>0</c:v>
                </c:pt>
                <c:pt idx="779">
                  <c:v>3700</c:v>
                </c:pt>
                <c:pt idx="780">
                  <c:v>0</c:v>
                </c:pt>
                <c:pt idx="781">
                  <c:v>370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3600</c:v>
                </c:pt>
                <c:pt idx="790">
                  <c:v>0</c:v>
                </c:pt>
                <c:pt idx="791">
                  <c:v>3600</c:v>
                </c:pt>
                <c:pt idx="792">
                  <c:v>3600</c:v>
                </c:pt>
                <c:pt idx="793">
                  <c:v>0</c:v>
                </c:pt>
                <c:pt idx="794">
                  <c:v>3600</c:v>
                </c:pt>
                <c:pt idx="795">
                  <c:v>3600</c:v>
                </c:pt>
                <c:pt idx="796">
                  <c:v>0</c:v>
                </c:pt>
                <c:pt idx="797">
                  <c:v>0</c:v>
                </c:pt>
                <c:pt idx="798">
                  <c:v>3600</c:v>
                </c:pt>
                <c:pt idx="799">
                  <c:v>360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3600</c:v>
                </c:pt>
                <c:pt idx="804">
                  <c:v>3600</c:v>
                </c:pt>
                <c:pt idx="805">
                  <c:v>360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3600</c:v>
                </c:pt>
                <c:pt idx="812">
                  <c:v>0</c:v>
                </c:pt>
                <c:pt idx="813">
                  <c:v>0</c:v>
                </c:pt>
                <c:pt idx="814">
                  <c:v>3600</c:v>
                </c:pt>
                <c:pt idx="815">
                  <c:v>0</c:v>
                </c:pt>
                <c:pt idx="816">
                  <c:v>3600</c:v>
                </c:pt>
                <c:pt idx="817">
                  <c:v>0</c:v>
                </c:pt>
                <c:pt idx="818">
                  <c:v>3500</c:v>
                </c:pt>
                <c:pt idx="819">
                  <c:v>0</c:v>
                </c:pt>
                <c:pt idx="820">
                  <c:v>350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3500</c:v>
                </c:pt>
                <c:pt idx="831">
                  <c:v>350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3500</c:v>
                </c:pt>
                <c:pt idx="837">
                  <c:v>0</c:v>
                </c:pt>
                <c:pt idx="838">
                  <c:v>3500</c:v>
                </c:pt>
                <c:pt idx="839">
                  <c:v>3500</c:v>
                </c:pt>
                <c:pt idx="840">
                  <c:v>3500</c:v>
                </c:pt>
                <c:pt idx="841">
                  <c:v>3500</c:v>
                </c:pt>
                <c:pt idx="842">
                  <c:v>3500</c:v>
                </c:pt>
                <c:pt idx="843">
                  <c:v>0</c:v>
                </c:pt>
                <c:pt idx="844">
                  <c:v>0</c:v>
                </c:pt>
                <c:pt idx="845">
                  <c:v>3500</c:v>
                </c:pt>
                <c:pt idx="846">
                  <c:v>0</c:v>
                </c:pt>
                <c:pt idx="847">
                  <c:v>3500</c:v>
                </c:pt>
                <c:pt idx="848">
                  <c:v>0</c:v>
                </c:pt>
                <c:pt idx="849">
                  <c:v>0</c:v>
                </c:pt>
                <c:pt idx="850">
                  <c:v>3500</c:v>
                </c:pt>
                <c:pt idx="851">
                  <c:v>3400</c:v>
                </c:pt>
                <c:pt idx="852">
                  <c:v>0</c:v>
                </c:pt>
                <c:pt idx="853">
                  <c:v>3400</c:v>
                </c:pt>
                <c:pt idx="854">
                  <c:v>3400</c:v>
                </c:pt>
                <c:pt idx="855">
                  <c:v>3400</c:v>
                </c:pt>
                <c:pt idx="856">
                  <c:v>3400</c:v>
                </c:pt>
                <c:pt idx="857">
                  <c:v>0</c:v>
                </c:pt>
                <c:pt idx="858">
                  <c:v>3400</c:v>
                </c:pt>
                <c:pt idx="859">
                  <c:v>340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3400</c:v>
                </c:pt>
                <c:pt idx="872">
                  <c:v>0</c:v>
                </c:pt>
                <c:pt idx="873">
                  <c:v>0</c:v>
                </c:pt>
                <c:pt idx="874">
                  <c:v>3400</c:v>
                </c:pt>
                <c:pt idx="875">
                  <c:v>0</c:v>
                </c:pt>
                <c:pt idx="876">
                  <c:v>3400</c:v>
                </c:pt>
                <c:pt idx="877">
                  <c:v>0</c:v>
                </c:pt>
                <c:pt idx="878">
                  <c:v>0</c:v>
                </c:pt>
                <c:pt idx="879">
                  <c:v>3300</c:v>
                </c:pt>
                <c:pt idx="880">
                  <c:v>3300</c:v>
                </c:pt>
                <c:pt idx="881">
                  <c:v>3300</c:v>
                </c:pt>
                <c:pt idx="882">
                  <c:v>0</c:v>
                </c:pt>
                <c:pt idx="883">
                  <c:v>3300</c:v>
                </c:pt>
                <c:pt idx="884">
                  <c:v>0</c:v>
                </c:pt>
                <c:pt idx="885">
                  <c:v>0</c:v>
                </c:pt>
                <c:pt idx="886">
                  <c:v>3300</c:v>
                </c:pt>
                <c:pt idx="887">
                  <c:v>330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330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3300</c:v>
                </c:pt>
                <c:pt idx="898">
                  <c:v>0</c:v>
                </c:pt>
                <c:pt idx="899">
                  <c:v>3300</c:v>
                </c:pt>
                <c:pt idx="900">
                  <c:v>3300</c:v>
                </c:pt>
                <c:pt idx="901">
                  <c:v>0</c:v>
                </c:pt>
                <c:pt idx="902">
                  <c:v>0</c:v>
                </c:pt>
                <c:pt idx="903">
                  <c:v>3300</c:v>
                </c:pt>
                <c:pt idx="904">
                  <c:v>3200</c:v>
                </c:pt>
                <c:pt idx="905">
                  <c:v>3200</c:v>
                </c:pt>
                <c:pt idx="906">
                  <c:v>3200</c:v>
                </c:pt>
                <c:pt idx="907">
                  <c:v>0</c:v>
                </c:pt>
                <c:pt idx="908">
                  <c:v>3200</c:v>
                </c:pt>
                <c:pt idx="909">
                  <c:v>0</c:v>
                </c:pt>
                <c:pt idx="910">
                  <c:v>3200</c:v>
                </c:pt>
                <c:pt idx="911">
                  <c:v>0</c:v>
                </c:pt>
                <c:pt idx="912">
                  <c:v>0</c:v>
                </c:pt>
                <c:pt idx="913">
                  <c:v>3200</c:v>
                </c:pt>
                <c:pt idx="914">
                  <c:v>0</c:v>
                </c:pt>
                <c:pt idx="915">
                  <c:v>0</c:v>
                </c:pt>
                <c:pt idx="916">
                  <c:v>320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320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3200</c:v>
                </c:pt>
                <c:pt idx="927">
                  <c:v>3200</c:v>
                </c:pt>
                <c:pt idx="928">
                  <c:v>0</c:v>
                </c:pt>
                <c:pt idx="929">
                  <c:v>0</c:v>
                </c:pt>
                <c:pt idx="930">
                  <c:v>3200</c:v>
                </c:pt>
                <c:pt idx="931">
                  <c:v>3200</c:v>
                </c:pt>
                <c:pt idx="932">
                  <c:v>0</c:v>
                </c:pt>
                <c:pt idx="933">
                  <c:v>3200</c:v>
                </c:pt>
                <c:pt idx="934">
                  <c:v>3200</c:v>
                </c:pt>
                <c:pt idx="935">
                  <c:v>0</c:v>
                </c:pt>
                <c:pt idx="936">
                  <c:v>3200</c:v>
                </c:pt>
                <c:pt idx="937">
                  <c:v>0</c:v>
                </c:pt>
                <c:pt idx="938">
                  <c:v>3200</c:v>
                </c:pt>
                <c:pt idx="939">
                  <c:v>320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3200</c:v>
                </c:pt>
                <c:pt idx="947">
                  <c:v>0</c:v>
                </c:pt>
                <c:pt idx="948">
                  <c:v>0</c:v>
                </c:pt>
                <c:pt idx="949">
                  <c:v>3100</c:v>
                </c:pt>
                <c:pt idx="950">
                  <c:v>3100</c:v>
                </c:pt>
                <c:pt idx="951">
                  <c:v>310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310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310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3100</c:v>
                </c:pt>
                <c:pt idx="968">
                  <c:v>3100</c:v>
                </c:pt>
                <c:pt idx="969">
                  <c:v>310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3100</c:v>
                </c:pt>
                <c:pt idx="979">
                  <c:v>3100</c:v>
                </c:pt>
                <c:pt idx="980">
                  <c:v>3100</c:v>
                </c:pt>
                <c:pt idx="981">
                  <c:v>3000</c:v>
                </c:pt>
                <c:pt idx="982">
                  <c:v>3000</c:v>
                </c:pt>
                <c:pt idx="983">
                  <c:v>3000</c:v>
                </c:pt>
                <c:pt idx="984">
                  <c:v>3000</c:v>
                </c:pt>
                <c:pt idx="985">
                  <c:v>3000</c:v>
                </c:pt>
                <c:pt idx="986">
                  <c:v>0</c:v>
                </c:pt>
                <c:pt idx="987">
                  <c:v>0</c:v>
                </c:pt>
                <c:pt idx="988">
                  <c:v>300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3000</c:v>
                </c:pt>
                <c:pt idx="996">
                  <c:v>0</c:v>
                </c:pt>
                <c:pt idx="997">
                  <c:v>3000</c:v>
                </c:pt>
                <c:pt idx="998">
                  <c:v>0</c:v>
                </c:pt>
                <c:pt idx="999">
                  <c:v>3000</c:v>
                </c:pt>
                <c:pt idx="1000">
                  <c:v>3000</c:v>
                </c:pt>
                <c:pt idx="1001">
                  <c:v>0</c:v>
                </c:pt>
                <c:pt idx="1002">
                  <c:v>0</c:v>
                </c:pt>
                <c:pt idx="1003">
                  <c:v>3000</c:v>
                </c:pt>
                <c:pt idx="1004">
                  <c:v>0</c:v>
                </c:pt>
                <c:pt idx="1005">
                  <c:v>300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3000</c:v>
                </c:pt>
                <c:pt idx="1019">
                  <c:v>3000</c:v>
                </c:pt>
                <c:pt idx="1020">
                  <c:v>3000</c:v>
                </c:pt>
                <c:pt idx="1021">
                  <c:v>3000</c:v>
                </c:pt>
                <c:pt idx="1022">
                  <c:v>0</c:v>
                </c:pt>
                <c:pt idx="1023">
                  <c:v>3000</c:v>
                </c:pt>
                <c:pt idx="1024">
                  <c:v>0</c:v>
                </c:pt>
                <c:pt idx="1025">
                  <c:v>0</c:v>
                </c:pt>
                <c:pt idx="1026">
                  <c:v>2900</c:v>
                </c:pt>
                <c:pt idx="1027">
                  <c:v>290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2900</c:v>
                </c:pt>
                <c:pt idx="1033">
                  <c:v>2900</c:v>
                </c:pt>
                <c:pt idx="1034">
                  <c:v>0</c:v>
                </c:pt>
                <c:pt idx="1035">
                  <c:v>0</c:v>
                </c:pt>
                <c:pt idx="1036">
                  <c:v>290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2900</c:v>
                </c:pt>
                <c:pt idx="1041">
                  <c:v>2900</c:v>
                </c:pt>
                <c:pt idx="1042">
                  <c:v>2900</c:v>
                </c:pt>
                <c:pt idx="1043">
                  <c:v>0</c:v>
                </c:pt>
                <c:pt idx="1044">
                  <c:v>0</c:v>
                </c:pt>
                <c:pt idx="1045">
                  <c:v>2900</c:v>
                </c:pt>
                <c:pt idx="1046">
                  <c:v>0</c:v>
                </c:pt>
                <c:pt idx="1047">
                  <c:v>2900</c:v>
                </c:pt>
                <c:pt idx="1048">
                  <c:v>0</c:v>
                </c:pt>
                <c:pt idx="1049">
                  <c:v>0</c:v>
                </c:pt>
                <c:pt idx="1050">
                  <c:v>2900</c:v>
                </c:pt>
                <c:pt idx="1051">
                  <c:v>0</c:v>
                </c:pt>
                <c:pt idx="1052">
                  <c:v>2900</c:v>
                </c:pt>
                <c:pt idx="1053">
                  <c:v>0</c:v>
                </c:pt>
                <c:pt idx="1054">
                  <c:v>2900</c:v>
                </c:pt>
                <c:pt idx="1055">
                  <c:v>2900</c:v>
                </c:pt>
                <c:pt idx="1056">
                  <c:v>0</c:v>
                </c:pt>
                <c:pt idx="1057">
                  <c:v>2900</c:v>
                </c:pt>
                <c:pt idx="1058">
                  <c:v>0</c:v>
                </c:pt>
                <c:pt idx="1059">
                  <c:v>290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2800</c:v>
                </c:pt>
                <c:pt idx="1067">
                  <c:v>0</c:v>
                </c:pt>
                <c:pt idx="1068">
                  <c:v>0</c:v>
                </c:pt>
                <c:pt idx="1069">
                  <c:v>2800</c:v>
                </c:pt>
                <c:pt idx="1070">
                  <c:v>2800</c:v>
                </c:pt>
                <c:pt idx="1071">
                  <c:v>0</c:v>
                </c:pt>
                <c:pt idx="1072">
                  <c:v>2800</c:v>
                </c:pt>
                <c:pt idx="1073">
                  <c:v>0</c:v>
                </c:pt>
                <c:pt idx="1074">
                  <c:v>0</c:v>
                </c:pt>
                <c:pt idx="1075">
                  <c:v>2800</c:v>
                </c:pt>
                <c:pt idx="1076">
                  <c:v>2800</c:v>
                </c:pt>
                <c:pt idx="1077">
                  <c:v>2800</c:v>
                </c:pt>
                <c:pt idx="1078">
                  <c:v>280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280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2800</c:v>
                </c:pt>
                <c:pt idx="1092">
                  <c:v>0</c:v>
                </c:pt>
                <c:pt idx="1093">
                  <c:v>0</c:v>
                </c:pt>
                <c:pt idx="1094">
                  <c:v>2800</c:v>
                </c:pt>
                <c:pt idx="1095">
                  <c:v>0</c:v>
                </c:pt>
                <c:pt idx="1096">
                  <c:v>0</c:v>
                </c:pt>
                <c:pt idx="1097">
                  <c:v>280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2800</c:v>
                </c:pt>
                <c:pt idx="1103">
                  <c:v>0</c:v>
                </c:pt>
                <c:pt idx="1104">
                  <c:v>0</c:v>
                </c:pt>
                <c:pt idx="1105">
                  <c:v>270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2700</c:v>
                </c:pt>
                <c:pt idx="1110">
                  <c:v>2700</c:v>
                </c:pt>
                <c:pt idx="1111">
                  <c:v>2700</c:v>
                </c:pt>
                <c:pt idx="1112">
                  <c:v>2700</c:v>
                </c:pt>
                <c:pt idx="1113">
                  <c:v>2700</c:v>
                </c:pt>
                <c:pt idx="1114">
                  <c:v>0</c:v>
                </c:pt>
                <c:pt idx="1115">
                  <c:v>2700</c:v>
                </c:pt>
                <c:pt idx="1116">
                  <c:v>0</c:v>
                </c:pt>
                <c:pt idx="1117">
                  <c:v>270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2700</c:v>
                </c:pt>
                <c:pt idx="1122">
                  <c:v>2700</c:v>
                </c:pt>
                <c:pt idx="1123">
                  <c:v>2700</c:v>
                </c:pt>
                <c:pt idx="1124">
                  <c:v>2700</c:v>
                </c:pt>
                <c:pt idx="1125">
                  <c:v>0</c:v>
                </c:pt>
                <c:pt idx="1126">
                  <c:v>2700</c:v>
                </c:pt>
                <c:pt idx="1127">
                  <c:v>0</c:v>
                </c:pt>
                <c:pt idx="1128">
                  <c:v>2700</c:v>
                </c:pt>
                <c:pt idx="1129">
                  <c:v>2700</c:v>
                </c:pt>
                <c:pt idx="1130">
                  <c:v>0</c:v>
                </c:pt>
                <c:pt idx="1131">
                  <c:v>2700</c:v>
                </c:pt>
                <c:pt idx="1132">
                  <c:v>2700</c:v>
                </c:pt>
                <c:pt idx="1133">
                  <c:v>270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270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270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2700</c:v>
                </c:pt>
                <c:pt idx="1153">
                  <c:v>2700</c:v>
                </c:pt>
                <c:pt idx="1154">
                  <c:v>2700</c:v>
                </c:pt>
                <c:pt idx="1155">
                  <c:v>0</c:v>
                </c:pt>
                <c:pt idx="1156">
                  <c:v>2700</c:v>
                </c:pt>
                <c:pt idx="1157">
                  <c:v>270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260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2600</c:v>
                </c:pt>
                <c:pt idx="1172">
                  <c:v>2600</c:v>
                </c:pt>
                <c:pt idx="1173">
                  <c:v>0</c:v>
                </c:pt>
                <c:pt idx="1174">
                  <c:v>2600</c:v>
                </c:pt>
                <c:pt idx="1175">
                  <c:v>2600</c:v>
                </c:pt>
                <c:pt idx="1176">
                  <c:v>260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2600</c:v>
                </c:pt>
                <c:pt idx="1184">
                  <c:v>0</c:v>
                </c:pt>
                <c:pt idx="1185">
                  <c:v>2600</c:v>
                </c:pt>
                <c:pt idx="1186">
                  <c:v>0</c:v>
                </c:pt>
                <c:pt idx="1187">
                  <c:v>2600</c:v>
                </c:pt>
                <c:pt idx="1188">
                  <c:v>2600</c:v>
                </c:pt>
                <c:pt idx="1189">
                  <c:v>2600</c:v>
                </c:pt>
                <c:pt idx="1190">
                  <c:v>2600</c:v>
                </c:pt>
                <c:pt idx="1191">
                  <c:v>0</c:v>
                </c:pt>
                <c:pt idx="1192">
                  <c:v>0</c:v>
                </c:pt>
                <c:pt idx="1193">
                  <c:v>260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260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2600</c:v>
                </c:pt>
                <c:pt idx="1206">
                  <c:v>2600</c:v>
                </c:pt>
                <c:pt idx="1207">
                  <c:v>2600</c:v>
                </c:pt>
                <c:pt idx="1208">
                  <c:v>260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2600</c:v>
                </c:pt>
                <c:pt idx="1216">
                  <c:v>250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250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2500</c:v>
                </c:pt>
                <c:pt idx="1230">
                  <c:v>2500</c:v>
                </c:pt>
                <c:pt idx="1231">
                  <c:v>250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2500</c:v>
                </c:pt>
                <c:pt idx="1237">
                  <c:v>0</c:v>
                </c:pt>
                <c:pt idx="1238">
                  <c:v>2500</c:v>
                </c:pt>
                <c:pt idx="1239">
                  <c:v>0</c:v>
                </c:pt>
                <c:pt idx="1240">
                  <c:v>250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250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250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250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2500</c:v>
                </c:pt>
                <c:pt idx="1257">
                  <c:v>250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2500</c:v>
                </c:pt>
                <c:pt idx="1263">
                  <c:v>2500</c:v>
                </c:pt>
                <c:pt idx="1264">
                  <c:v>0</c:v>
                </c:pt>
                <c:pt idx="1265">
                  <c:v>250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240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2400</c:v>
                </c:pt>
                <c:pt idx="1288">
                  <c:v>240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2400</c:v>
                </c:pt>
                <c:pt idx="1296">
                  <c:v>240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2400</c:v>
                </c:pt>
                <c:pt idx="1303">
                  <c:v>0</c:v>
                </c:pt>
                <c:pt idx="1304">
                  <c:v>2400</c:v>
                </c:pt>
                <c:pt idx="1305">
                  <c:v>240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2300</c:v>
                </c:pt>
                <c:pt idx="1313">
                  <c:v>2300</c:v>
                </c:pt>
                <c:pt idx="1314">
                  <c:v>230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2300</c:v>
                </c:pt>
                <c:pt idx="1322">
                  <c:v>2300</c:v>
                </c:pt>
                <c:pt idx="1323">
                  <c:v>0</c:v>
                </c:pt>
                <c:pt idx="1324">
                  <c:v>0</c:v>
                </c:pt>
                <c:pt idx="1325">
                  <c:v>2300</c:v>
                </c:pt>
                <c:pt idx="1326">
                  <c:v>0</c:v>
                </c:pt>
                <c:pt idx="1327">
                  <c:v>2300</c:v>
                </c:pt>
                <c:pt idx="1328">
                  <c:v>2300</c:v>
                </c:pt>
                <c:pt idx="1329">
                  <c:v>230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2300</c:v>
                </c:pt>
                <c:pt idx="1336">
                  <c:v>2300</c:v>
                </c:pt>
                <c:pt idx="1337">
                  <c:v>230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2300</c:v>
                </c:pt>
                <c:pt idx="1342">
                  <c:v>0</c:v>
                </c:pt>
                <c:pt idx="1343">
                  <c:v>230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2300</c:v>
                </c:pt>
                <c:pt idx="1348">
                  <c:v>2300</c:v>
                </c:pt>
                <c:pt idx="1349">
                  <c:v>230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2300</c:v>
                </c:pt>
                <c:pt idx="1356">
                  <c:v>0</c:v>
                </c:pt>
                <c:pt idx="1357">
                  <c:v>2300</c:v>
                </c:pt>
                <c:pt idx="1358">
                  <c:v>2300</c:v>
                </c:pt>
                <c:pt idx="1359">
                  <c:v>230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2300</c:v>
                </c:pt>
                <c:pt idx="1364">
                  <c:v>2300</c:v>
                </c:pt>
                <c:pt idx="1365">
                  <c:v>0</c:v>
                </c:pt>
                <c:pt idx="1366">
                  <c:v>230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220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2200</c:v>
                </c:pt>
                <c:pt idx="1376">
                  <c:v>2200</c:v>
                </c:pt>
                <c:pt idx="1377">
                  <c:v>0</c:v>
                </c:pt>
                <c:pt idx="1378">
                  <c:v>0</c:v>
                </c:pt>
                <c:pt idx="1379">
                  <c:v>220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2200</c:v>
                </c:pt>
                <c:pt idx="1384">
                  <c:v>0</c:v>
                </c:pt>
                <c:pt idx="1385">
                  <c:v>2200</c:v>
                </c:pt>
                <c:pt idx="1386">
                  <c:v>0</c:v>
                </c:pt>
                <c:pt idx="1387">
                  <c:v>2200</c:v>
                </c:pt>
                <c:pt idx="1388">
                  <c:v>0</c:v>
                </c:pt>
                <c:pt idx="1389">
                  <c:v>2200</c:v>
                </c:pt>
                <c:pt idx="1390">
                  <c:v>220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2200</c:v>
                </c:pt>
                <c:pt idx="1395">
                  <c:v>0</c:v>
                </c:pt>
                <c:pt idx="1396">
                  <c:v>2200</c:v>
                </c:pt>
                <c:pt idx="1397">
                  <c:v>0</c:v>
                </c:pt>
                <c:pt idx="1398">
                  <c:v>0</c:v>
                </c:pt>
                <c:pt idx="1399">
                  <c:v>220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2200</c:v>
                </c:pt>
                <c:pt idx="1404">
                  <c:v>2200</c:v>
                </c:pt>
                <c:pt idx="1405">
                  <c:v>0</c:v>
                </c:pt>
                <c:pt idx="1406">
                  <c:v>2200</c:v>
                </c:pt>
                <c:pt idx="1407">
                  <c:v>0</c:v>
                </c:pt>
                <c:pt idx="1408">
                  <c:v>2200</c:v>
                </c:pt>
                <c:pt idx="1409">
                  <c:v>220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220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2200</c:v>
                </c:pt>
                <c:pt idx="1423">
                  <c:v>2200</c:v>
                </c:pt>
                <c:pt idx="1424">
                  <c:v>220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220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2100</c:v>
                </c:pt>
                <c:pt idx="1442">
                  <c:v>2100</c:v>
                </c:pt>
                <c:pt idx="1443">
                  <c:v>0</c:v>
                </c:pt>
                <c:pt idx="1444">
                  <c:v>2100</c:v>
                </c:pt>
                <c:pt idx="1445">
                  <c:v>0</c:v>
                </c:pt>
                <c:pt idx="1446">
                  <c:v>2100</c:v>
                </c:pt>
                <c:pt idx="1447">
                  <c:v>2100</c:v>
                </c:pt>
                <c:pt idx="1448">
                  <c:v>0</c:v>
                </c:pt>
                <c:pt idx="1449">
                  <c:v>2100</c:v>
                </c:pt>
                <c:pt idx="1450">
                  <c:v>210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2100</c:v>
                </c:pt>
                <c:pt idx="1463">
                  <c:v>2100</c:v>
                </c:pt>
                <c:pt idx="1464">
                  <c:v>2100</c:v>
                </c:pt>
                <c:pt idx="1465">
                  <c:v>0</c:v>
                </c:pt>
                <c:pt idx="1466">
                  <c:v>0</c:v>
                </c:pt>
                <c:pt idx="1467">
                  <c:v>2100</c:v>
                </c:pt>
                <c:pt idx="1468">
                  <c:v>0</c:v>
                </c:pt>
                <c:pt idx="1469">
                  <c:v>2100</c:v>
                </c:pt>
                <c:pt idx="1470">
                  <c:v>0</c:v>
                </c:pt>
                <c:pt idx="1471">
                  <c:v>2100</c:v>
                </c:pt>
                <c:pt idx="1472">
                  <c:v>0</c:v>
                </c:pt>
                <c:pt idx="1473">
                  <c:v>2100</c:v>
                </c:pt>
                <c:pt idx="1474">
                  <c:v>0</c:v>
                </c:pt>
                <c:pt idx="1475">
                  <c:v>0</c:v>
                </c:pt>
                <c:pt idx="1476">
                  <c:v>2100</c:v>
                </c:pt>
                <c:pt idx="1477">
                  <c:v>2100</c:v>
                </c:pt>
                <c:pt idx="1478">
                  <c:v>2100</c:v>
                </c:pt>
                <c:pt idx="1479">
                  <c:v>210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2100</c:v>
                </c:pt>
                <c:pt idx="1485">
                  <c:v>2100</c:v>
                </c:pt>
                <c:pt idx="1486">
                  <c:v>2100</c:v>
                </c:pt>
                <c:pt idx="1487">
                  <c:v>2100</c:v>
                </c:pt>
                <c:pt idx="1488">
                  <c:v>2100</c:v>
                </c:pt>
                <c:pt idx="1489">
                  <c:v>0</c:v>
                </c:pt>
                <c:pt idx="1490">
                  <c:v>2100</c:v>
                </c:pt>
                <c:pt idx="1491">
                  <c:v>2100</c:v>
                </c:pt>
                <c:pt idx="1492">
                  <c:v>2100</c:v>
                </c:pt>
                <c:pt idx="1493">
                  <c:v>2100</c:v>
                </c:pt>
                <c:pt idx="1494">
                  <c:v>2100</c:v>
                </c:pt>
                <c:pt idx="1495">
                  <c:v>0</c:v>
                </c:pt>
                <c:pt idx="1496">
                  <c:v>2100</c:v>
                </c:pt>
                <c:pt idx="1497">
                  <c:v>210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2100</c:v>
                </c:pt>
                <c:pt idx="1505">
                  <c:v>2100</c:v>
                </c:pt>
                <c:pt idx="1506">
                  <c:v>2100</c:v>
                </c:pt>
                <c:pt idx="1507">
                  <c:v>2100</c:v>
                </c:pt>
                <c:pt idx="1508">
                  <c:v>2100</c:v>
                </c:pt>
                <c:pt idx="1509">
                  <c:v>2100</c:v>
                </c:pt>
                <c:pt idx="1510">
                  <c:v>2100</c:v>
                </c:pt>
                <c:pt idx="1511">
                  <c:v>0</c:v>
                </c:pt>
                <c:pt idx="1512">
                  <c:v>2100</c:v>
                </c:pt>
                <c:pt idx="1513">
                  <c:v>0</c:v>
                </c:pt>
                <c:pt idx="1514">
                  <c:v>0</c:v>
                </c:pt>
                <c:pt idx="1515">
                  <c:v>200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200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2000</c:v>
                </c:pt>
                <c:pt idx="1533">
                  <c:v>0</c:v>
                </c:pt>
                <c:pt idx="1534">
                  <c:v>2000</c:v>
                </c:pt>
                <c:pt idx="1535">
                  <c:v>0</c:v>
                </c:pt>
                <c:pt idx="1536">
                  <c:v>0</c:v>
                </c:pt>
                <c:pt idx="1537">
                  <c:v>200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200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200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200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200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200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2000</c:v>
                </c:pt>
                <c:pt idx="1574">
                  <c:v>1900</c:v>
                </c:pt>
                <c:pt idx="1575">
                  <c:v>1900</c:v>
                </c:pt>
                <c:pt idx="1576">
                  <c:v>0</c:v>
                </c:pt>
                <c:pt idx="1577">
                  <c:v>0</c:v>
                </c:pt>
                <c:pt idx="1578">
                  <c:v>190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1900</c:v>
                </c:pt>
                <c:pt idx="1587">
                  <c:v>0</c:v>
                </c:pt>
                <c:pt idx="1588">
                  <c:v>0</c:v>
                </c:pt>
                <c:pt idx="1589">
                  <c:v>190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1900</c:v>
                </c:pt>
                <c:pt idx="1594">
                  <c:v>1900</c:v>
                </c:pt>
                <c:pt idx="1595">
                  <c:v>1900</c:v>
                </c:pt>
                <c:pt idx="1596">
                  <c:v>1900</c:v>
                </c:pt>
                <c:pt idx="1597">
                  <c:v>0</c:v>
                </c:pt>
                <c:pt idx="1598">
                  <c:v>0</c:v>
                </c:pt>
                <c:pt idx="1599">
                  <c:v>190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1900</c:v>
                </c:pt>
                <c:pt idx="1604">
                  <c:v>0</c:v>
                </c:pt>
                <c:pt idx="1605">
                  <c:v>0</c:v>
                </c:pt>
                <c:pt idx="1606">
                  <c:v>1900</c:v>
                </c:pt>
                <c:pt idx="1607">
                  <c:v>1900</c:v>
                </c:pt>
                <c:pt idx="1608">
                  <c:v>1900</c:v>
                </c:pt>
                <c:pt idx="1609">
                  <c:v>190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1900</c:v>
                </c:pt>
                <c:pt idx="1618">
                  <c:v>190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190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1900</c:v>
                </c:pt>
                <c:pt idx="1627">
                  <c:v>190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1900</c:v>
                </c:pt>
                <c:pt idx="1635">
                  <c:v>0</c:v>
                </c:pt>
                <c:pt idx="1636">
                  <c:v>190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1900</c:v>
                </c:pt>
                <c:pt idx="1641">
                  <c:v>0</c:v>
                </c:pt>
                <c:pt idx="1642">
                  <c:v>0</c:v>
                </c:pt>
                <c:pt idx="1643">
                  <c:v>1900</c:v>
                </c:pt>
                <c:pt idx="1644">
                  <c:v>0</c:v>
                </c:pt>
                <c:pt idx="1645">
                  <c:v>190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180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180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180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180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1800</c:v>
                </c:pt>
                <c:pt idx="1671">
                  <c:v>1800</c:v>
                </c:pt>
                <c:pt idx="1672">
                  <c:v>1800</c:v>
                </c:pt>
                <c:pt idx="1673">
                  <c:v>1800</c:v>
                </c:pt>
                <c:pt idx="1674">
                  <c:v>0</c:v>
                </c:pt>
                <c:pt idx="1675">
                  <c:v>1800</c:v>
                </c:pt>
                <c:pt idx="1676">
                  <c:v>0</c:v>
                </c:pt>
                <c:pt idx="1677">
                  <c:v>1800</c:v>
                </c:pt>
                <c:pt idx="1678">
                  <c:v>0</c:v>
                </c:pt>
                <c:pt idx="1679">
                  <c:v>180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1800</c:v>
                </c:pt>
                <c:pt idx="1689">
                  <c:v>1800</c:v>
                </c:pt>
                <c:pt idx="1690">
                  <c:v>180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1800</c:v>
                </c:pt>
                <c:pt idx="1706">
                  <c:v>0</c:v>
                </c:pt>
                <c:pt idx="1707">
                  <c:v>180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180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1800</c:v>
                </c:pt>
                <c:pt idx="1722">
                  <c:v>180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170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1700</c:v>
                </c:pt>
                <c:pt idx="1734">
                  <c:v>170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170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1700</c:v>
                </c:pt>
                <c:pt idx="1748">
                  <c:v>170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1700</c:v>
                </c:pt>
                <c:pt idx="1757">
                  <c:v>1700</c:v>
                </c:pt>
                <c:pt idx="1758">
                  <c:v>1700</c:v>
                </c:pt>
                <c:pt idx="1759">
                  <c:v>170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1700</c:v>
                </c:pt>
                <c:pt idx="1770">
                  <c:v>0</c:v>
                </c:pt>
                <c:pt idx="1771">
                  <c:v>1700</c:v>
                </c:pt>
                <c:pt idx="1772">
                  <c:v>1700</c:v>
                </c:pt>
                <c:pt idx="1773">
                  <c:v>0</c:v>
                </c:pt>
                <c:pt idx="1774">
                  <c:v>0</c:v>
                </c:pt>
                <c:pt idx="1775">
                  <c:v>1700</c:v>
                </c:pt>
                <c:pt idx="1776">
                  <c:v>0</c:v>
                </c:pt>
                <c:pt idx="1777">
                  <c:v>0</c:v>
                </c:pt>
                <c:pt idx="1778">
                  <c:v>1700</c:v>
                </c:pt>
                <c:pt idx="1779">
                  <c:v>1700</c:v>
                </c:pt>
                <c:pt idx="1780">
                  <c:v>0</c:v>
                </c:pt>
                <c:pt idx="1781">
                  <c:v>0</c:v>
                </c:pt>
                <c:pt idx="1782">
                  <c:v>1700</c:v>
                </c:pt>
                <c:pt idx="1783">
                  <c:v>1700</c:v>
                </c:pt>
                <c:pt idx="1784">
                  <c:v>1700</c:v>
                </c:pt>
                <c:pt idx="1785">
                  <c:v>0</c:v>
                </c:pt>
                <c:pt idx="1786">
                  <c:v>1700</c:v>
                </c:pt>
                <c:pt idx="1787">
                  <c:v>0</c:v>
                </c:pt>
                <c:pt idx="1788">
                  <c:v>170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170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170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160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160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1600</c:v>
                </c:pt>
                <c:pt idx="1828">
                  <c:v>1600</c:v>
                </c:pt>
                <c:pt idx="1829">
                  <c:v>160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1600</c:v>
                </c:pt>
                <c:pt idx="1835">
                  <c:v>1600</c:v>
                </c:pt>
                <c:pt idx="1836">
                  <c:v>160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160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1600</c:v>
                </c:pt>
                <c:pt idx="1860">
                  <c:v>0</c:v>
                </c:pt>
                <c:pt idx="1861">
                  <c:v>1600</c:v>
                </c:pt>
                <c:pt idx="1862">
                  <c:v>1600</c:v>
                </c:pt>
                <c:pt idx="1863">
                  <c:v>1600</c:v>
                </c:pt>
                <c:pt idx="1864">
                  <c:v>1600</c:v>
                </c:pt>
                <c:pt idx="1865">
                  <c:v>160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160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1600</c:v>
                </c:pt>
                <c:pt idx="1876">
                  <c:v>1600</c:v>
                </c:pt>
                <c:pt idx="1877">
                  <c:v>0</c:v>
                </c:pt>
                <c:pt idx="1878">
                  <c:v>1600</c:v>
                </c:pt>
                <c:pt idx="1879">
                  <c:v>0</c:v>
                </c:pt>
                <c:pt idx="1880">
                  <c:v>160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160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160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160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1500</c:v>
                </c:pt>
                <c:pt idx="1908">
                  <c:v>1500</c:v>
                </c:pt>
                <c:pt idx="1909">
                  <c:v>1500</c:v>
                </c:pt>
                <c:pt idx="1910">
                  <c:v>1500</c:v>
                </c:pt>
                <c:pt idx="1911">
                  <c:v>0</c:v>
                </c:pt>
                <c:pt idx="1912">
                  <c:v>1500</c:v>
                </c:pt>
                <c:pt idx="1913">
                  <c:v>150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1500</c:v>
                </c:pt>
                <c:pt idx="1921">
                  <c:v>150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150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1500</c:v>
                </c:pt>
                <c:pt idx="1943">
                  <c:v>1500</c:v>
                </c:pt>
                <c:pt idx="1944">
                  <c:v>0</c:v>
                </c:pt>
                <c:pt idx="1945">
                  <c:v>150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1500</c:v>
                </c:pt>
                <c:pt idx="1957">
                  <c:v>150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1500</c:v>
                </c:pt>
                <c:pt idx="1968">
                  <c:v>1500</c:v>
                </c:pt>
                <c:pt idx="1969">
                  <c:v>150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1500</c:v>
                </c:pt>
                <c:pt idx="1975">
                  <c:v>0</c:v>
                </c:pt>
                <c:pt idx="1976">
                  <c:v>0</c:v>
                </c:pt>
                <c:pt idx="1977">
                  <c:v>150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1500</c:v>
                </c:pt>
                <c:pt idx="1985">
                  <c:v>150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1500</c:v>
                </c:pt>
                <c:pt idx="1990">
                  <c:v>150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150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1500</c:v>
                </c:pt>
                <c:pt idx="2003">
                  <c:v>0</c:v>
                </c:pt>
                <c:pt idx="2004">
                  <c:v>0</c:v>
                </c:pt>
                <c:pt idx="2005">
                  <c:v>1500</c:v>
                </c:pt>
                <c:pt idx="2006">
                  <c:v>1500</c:v>
                </c:pt>
                <c:pt idx="2007">
                  <c:v>1500</c:v>
                </c:pt>
                <c:pt idx="2008">
                  <c:v>150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1400</c:v>
                </c:pt>
                <c:pt idx="2021">
                  <c:v>0</c:v>
                </c:pt>
                <c:pt idx="2022">
                  <c:v>140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1400</c:v>
                </c:pt>
                <c:pt idx="2031">
                  <c:v>1400</c:v>
                </c:pt>
                <c:pt idx="2032">
                  <c:v>0</c:v>
                </c:pt>
                <c:pt idx="2033">
                  <c:v>0</c:v>
                </c:pt>
                <c:pt idx="2034">
                  <c:v>140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140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140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1400</c:v>
                </c:pt>
                <c:pt idx="2048">
                  <c:v>1400</c:v>
                </c:pt>
                <c:pt idx="2049">
                  <c:v>0</c:v>
                </c:pt>
                <c:pt idx="2050">
                  <c:v>0</c:v>
                </c:pt>
                <c:pt idx="2051">
                  <c:v>1400</c:v>
                </c:pt>
                <c:pt idx="2052">
                  <c:v>140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1400</c:v>
                </c:pt>
                <c:pt idx="2061">
                  <c:v>1400</c:v>
                </c:pt>
                <c:pt idx="2062">
                  <c:v>1400</c:v>
                </c:pt>
                <c:pt idx="2063">
                  <c:v>0</c:v>
                </c:pt>
                <c:pt idx="2064">
                  <c:v>0</c:v>
                </c:pt>
                <c:pt idx="2065">
                  <c:v>140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1400</c:v>
                </c:pt>
                <c:pt idx="2081">
                  <c:v>1400</c:v>
                </c:pt>
                <c:pt idx="2082">
                  <c:v>0</c:v>
                </c:pt>
                <c:pt idx="2083">
                  <c:v>0</c:v>
                </c:pt>
                <c:pt idx="2084">
                  <c:v>140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1400</c:v>
                </c:pt>
                <c:pt idx="2097">
                  <c:v>0</c:v>
                </c:pt>
                <c:pt idx="2098">
                  <c:v>1400</c:v>
                </c:pt>
                <c:pt idx="2099">
                  <c:v>0</c:v>
                </c:pt>
                <c:pt idx="2100">
                  <c:v>0</c:v>
                </c:pt>
                <c:pt idx="2101">
                  <c:v>1400</c:v>
                </c:pt>
                <c:pt idx="2102">
                  <c:v>1400</c:v>
                </c:pt>
                <c:pt idx="2103">
                  <c:v>140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1400</c:v>
                </c:pt>
                <c:pt idx="2110">
                  <c:v>140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1400</c:v>
                </c:pt>
                <c:pt idx="2116">
                  <c:v>1400</c:v>
                </c:pt>
                <c:pt idx="2117">
                  <c:v>0</c:v>
                </c:pt>
                <c:pt idx="2118">
                  <c:v>140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130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130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130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1300</c:v>
                </c:pt>
                <c:pt idx="2182">
                  <c:v>1300</c:v>
                </c:pt>
                <c:pt idx="2183">
                  <c:v>130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130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1300</c:v>
                </c:pt>
                <c:pt idx="2200">
                  <c:v>0</c:v>
                </c:pt>
                <c:pt idx="2201">
                  <c:v>0</c:v>
                </c:pt>
                <c:pt idx="2202">
                  <c:v>130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130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1300</c:v>
                </c:pt>
                <c:pt idx="2214">
                  <c:v>0</c:v>
                </c:pt>
                <c:pt idx="2215">
                  <c:v>1300</c:v>
                </c:pt>
                <c:pt idx="2216">
                  <c:v>0</c:v>
                </c:pt>
                <c:pt idx="2217">
                  <c:v>130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1300</c:v>
                </c:pt>
                <c:pt idx="2226">
                  <c:v>0</c:v>
                </c:pt>
                <c:pt idx="2227">
                  <c:v>0</c:v>
                </c:pt>
                <c:pt idx="2228">
                  <c:v>1300</c:v>
                </c:pt>
                <c:pt idx="2229">
                  <c:v>130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130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130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120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120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1200</c:v>
                </c:pt>
                <c:pt idx="2309">
                  <c:v>120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120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1200</c:v>
                </c:pt>
                <c:pt idx="2330">
                  <c:v>0</c:v>
                </c:pt>
                <c:pt idx="2331">
                  <c:v>120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120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120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120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120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120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1200</c:v>
                </c:pt>
                <c:pt idx="2389">
                  <c:v>120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120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110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110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110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110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1100</c:v>
                </c:pt>
                <c:pt idx="2490">
                  <c:v>0</c:v>
                </c:pt>
                <c:pt idx="2491">
                  <c:v>0</c:v>
                </c:pt>
                <c:pt idx="2492">
                  <c:v>110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1100</c:v>
                </c:pt>
                <c:pt idx="2500">
                  <c:v>0</c:v>
                </c:pt>
                <c:pt idx="2501">
                  <c:v>110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110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1100</c:v>
                </c:pt>
                <c:pt idx="2528">
                  <c:v>110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110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A4E-A244-A8DA-1C2B9F61F6A3}"/>
            </c:ext>
          </c:extLst>
        </c:ser>
        <c:ser>
          <c:idx val="1"/>
          <c:order val="1"/>
          <c:tx>
            <c:strRef>
              <c:f>Correlation!$CB$1</c:f>
              <c:strCache>
                <c:ptCount val="1"/>
                <c:pt idx="0">
                  <c:v>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orrelation!$BY$2:$BY$2641</c:f>
              <c:numCache>
                <c:formatCode>General</c:formatCode>
                <c:ptCount val="2640"/>
                <c:pt idx="0">
                  <c:v>74</c:v>
                </c:pt>
                <c:pt idx="1">
                  <c:v>51</c:v>
                </c:pt>
                <c:pt idx="2">
                  <c:v>59</c:v>
                </c:pt>
                <c:pt idx="3">
                  <c:v>78</c:v>
                </c:pt>
                <c:pt idx="4">
                  <c:v>92</c:v>
                </c:pt>
                <c:pt idx="5">
                  <c:v>67</c:v>
                </c:pt>
                <c:pt idx="6">
                  <c:v>81</c:v>
                </c:pt>
                <c:pt idx="7">
                  <c:v>83</c:v>
                </c:pt>
                <c:pt idx="8">
                  <c:v>65</c:v>
                </c:pt>
                <c:pt idx="9">
                  <c:v>67</c:v>
                </c:pt>
                <c:pt idx="10">
                  <c:v>69</c:v>
                </c:pt>
                <c:pt idx="11">
                  <c:v>50</c:v>
                </c:pt>
                <c:pt idx="12">
                  <c:v>87</c:v>
                </c:pt>
                <c:pt idx="13">
                  <c:v>49</c:v>
                </c:pt>
                <c:pt idx="14">
                  <c:v>68</c:v>
                </c:pt>
                <c:pt idx="15">
                  <c:v>38</c:v>
                </c:pt>
                <c:pt idx="16">
                  <c:v>87</c:v>
                </c:pt>
                <c:pt idx="17">
                  <c:v>60</c:v>
                </c:pt>
                <c:pt idx="18">
                  <c:v>74</c:v>
                </c:pt>
                <c:pt idx="19">
                  <c:v>78</c:v>
                </c:pt>
                <c:pt idx="20">
                  <c:v>73</c:v>
                </c:pt>
                <c:pt idx="21">
                  <c:v>65</c:v>
                </c:pt>
                <c:pt idx="22">
                  <c:v>58</c:v>
                </c:pt>
                <c:pt idx="23">
                  <c:v>60</c:v>
                </c:pt>
                <c:pt idx="24">
                  <c:v>85</c:v>
                </c:pt>
                <c:pt idx="25">
                  <c:v>39</c:v>
                </c:pt>
                <c:pt idx="26">
                  <c:v>83</c:v>
                </c:pt>
                <c:pt idx="27">
                  <c:v>86</c:v>
                </c:pt>
                <c:pt idx="28">
                  <c:v>85</c:v>
                </c:pt>
                <c:pt idx="29">
                  <c:v>58</c:v>
                </c:pt>
                <c:pt idx="30">
                  <c:v>83</c:v>
                </c:pt>
                <c:pt idx="31">
                  <c:v>87</c:v>
                </c:pt>
                <c:pt idx="32">
                  <c:v>94</c:v>
                </c:pt>
                <c:pt idx="33">
                  <c:v>51</c:v>
                </c:pt>
                <c:pt idx="34">
                  <c:v>77</c:v>
                </c:pt>
                <c:pt idx="35">
                  <c:v>54</c:v>
                </c:pt>
                <c:pt idx="36">
                  <c:v>30</c:v>
                </c:pt>
                <c:pt idx="37">
                  <c:v>54</c:v>
                </c:pt>
                <c:pt idx="38">
                  <c:v>74</c:v>
                </c:pt>
                <c:pt idx="39">
                  <c:v>65</c:v>
                </c:pt>
                <c:pt idx="40">
                  <c:v>74</c:v>
                </c:pt>
                <c:pt idx="41">
                  <c:v>72</c:v>
                </c:pt>
                <c:pt idx="42">
                  <c:v>82</c:v>
                </c:pt>
                <c:pt idx="43">
                  <c:v>78</c:v>
                </c:pt>
                <c:pt idx="44">
                  <c:v>43</c:v>
                </c:pt>
                <c:pt idx="45">
                  <c:v>87</c:v>
                </c:pt>
                <c:pt idx="46">
                  <c:v>95</c:v>
                </c:pt>
                <c:pt idx="47">
                  <c:v>64</c:v>
                </c:pt>
                <c:pt idx="48">
                  <c:v>84</c:v>
                </c:pt>
                <c:pt idx="49">
                  <c:v>76</c:v>
                </c:pt>
                <c:pt idx="50">
                  <c:v>60</c:v>
                </c:pt>
                <c:pt idx="51">
                  <c:v>69</c:v>
                </c:pt>
                <c:pt idx="52">
                  <c:v>51</c:v>
                </c:pt>
                <c:pt idx="53">
                  <c:v>69</c:v>
                </c:pt>
                <c:pt idx="54">
                  <c:v>77</c:v>
                </c:pt>
                <c:pt idx="55">
                  <c:v>74</c:v>
                </c:pt>
                <c:pt idx="56">
                  <c:v>78</c:v>
                </c:pt>
                <c:pt idx="57">
                  <c:v>51</c:v>
                </c:pt>
                <c:pt idx="58">
                  <c:v>56</c:v>
                </c:pt>
                <c:pt idx="59">
                  <c:v>52</c:v>
                </c:pt>
                <c:pt idx="60">
                  <c:v>82</c:v>
                </c:pt>
                <c:pt idx="61">
                  <c:v>62</c:v>
                </c:pt>
                <c:pt idx="62">
                  <c:v>58</c:v>
                </c:pt>
                <c:pt idx="63">
                  <c:v>80</c:v>
                </c:pt>
                <c:pt idx="64">
                  <c:v>80</c:v>
                </c:pt>
                <c:pt idx="65">
                  <c:v>83</c:v>
                </c:pt>
                <c:pt idx="66">
                  <c:v>70</c:v>
                </c:pt>
                <c:pt idx="67">
                  <c:v>81</c:v>
                </c:pt>
                <c:pt idx="68">
                  <c:v>65</c:v>
                </c:pt>
                <c:pt idx="69">
                  <c:v>66</c:v>
                </c:pt>
                <c:pt idx="70">
                  <c:v>52</c:v>
                </c:pt>
                <c:pt idx="71">
                  <c:v>61</c:v>
                </c:pt>
                <c:pt idx="72">
                  <c:v>67</c:v>
                </c:pt>
                <c:pt idx="73">
                  <c:v>36</c:v>
                </c:pt>
                <c:pt idx="74">
                  <c:v>52</c:v>
                </c:pt>
                <c:pt idx="75">
                  <c:v>60</c:v>
                </c:pt>
                <c:pt idx="76">
                  <c:v>90</c:v>
                </c:pt>
                <c:pt idx="77">
                  <c:v>77</c:v>
                </c:pt>
                <c:pt idx="78">
                  <c:v>57</c:v>
                </c:pt>
                <c:pt idx="79">
                  <c:v>72</c:v>
                </c:pt>
                <c:pt idx="80">
                  <c:v>84</c:v>
                </c:pt>
                <c:pt idx="81">
                  <c:v>61</c:v>
                </c:pt>
                <c:pt idx="82">
                  <c:v>73</c:v>
                </c:pt>
                <c:pt idx="83">
                  <c:v>59</c:v>
                </c:pt>
                <c:pt idx="84">
                  <c:v>55</c:v>
                </c:pt>
                <c:pt idx="85">
                  <c:v>72</c:v>
                </c:pt>
                <c:pt idx="86">
                  <c:v>57</c:v>
                </c:pt>
                <c:pt idx="87">
                  <c:v>57</c:v>
                </c:pt>
                <c:pt idx="88">
                  <c:v>77</c:v>
                </c:pt>
                <c:pt idx="89">
                  <c:v>65</c:v>
                </c:pt>
                <c:pt idx="90">
                  <c:v>70</c:v>
                </c:pt>
                <c:pt idx="91">
                  <c:v>61</c:v>
                </c:pt>
                <c:pt idx="92">
                  <c:v>72</c:v>
                </c:pt>
                <c:pt idx="93">
                  <c:v>66</c:v>
                </c:pt>
                <c:pt idx="94">
                  <c:v>87</c:v>
                </c:pt>
                <c:pt idx="95">
                  <c:v>73</c:v>
                </c:pt>
                <c:pt idx="96">
                  <c:v>90</c:v>
                </c:pt>
                <c:pt idx="97">
                  <c:v>83</c:v>
                </c:pt>
                <c:pt idx="98">
                  <c:v>92</c:v>
                </c:pt>
                <c:pt idx="99">
                  <c:v>70</c:v>
                </c:pt>
                <c:pt idx="100">
                  <c:v>72</c:v>
                </c:pt>
                <c:pt idx="101">
                  <c:v>55</c:v>
                </c:pt>
                <c:pt idx="102">
                  <c:v>72</c:v>
                </c:pt>
                <c:pt idx="103">
                  <c:v>75</c:v>
                </c:pt>
                <c:pt idx="104">
                  <c:v>67</c:v>
                </c:pt>
                <c:pt idx="105">
                  <c:v>55</c:v>
                </c:pt>
                <c:pt idx="106">
                  <c:v>67</c:v>
                </c:pt>
                <c:pt idx="109">
                  <c:v>83</c:v>
                </c:pt>
                <c:pt idx="110">
                  <c:v>76</c:v>
                </c:pt>
                <c:pt idx="111">
                  <c:v>67</c:v>
                </c:pt>
                <c:pt idx="112">
                  <c:v>45</c:v>
                </c:pt>
                <c:pt idx="113">
                  <c:v>68</c:v>
                </c:pt>
                <c:pt idx="114">
                  <c:v>56</c:v>
                </c:pt>
                <c:pt idx="115">
                  <c:v>83</c:v>
                </c:pt>
                <c:pt idx="116">
                  <c:v>81</c:v>
                </c:pt>
                <c:pt idx="117">
                  <c:v>78</c:v>
                </c:pt>
                <c:pt idx="118">
                  <c:v>68</c:v>
                </c:pt>
                <c:pt idx="119">
                  <c:v>60</c:v>
                </c:pt>
                <c:pt idx="120">
                  <c:v>59</c:v>
                </c:pt>
                <c:pt idx="121">
                  <c:v>69</c:v>
                </c:pt>
                <c:pt idx="122">
                  <c:v>95</c:v>
                </c:pt>
                <c:pt idx="123">
                  <c:v>55</c:v>
                </c:pt>
                <c:pt idx="124">
                  <c:v>65</c:v>
                </c:pt>
                <c:pt idx="125">
                  <c:v>93</c:v>
                </c:pt>
                <c:pt idx="126">
                  <c:v>67</c:v>
                </c:pt>
                <c:pt idx="127">
                  <c:v>57</c:v>
                </c:pt>
                <c:pt idx="128">
                  <c:v>94</c:v>
                </c:pt>
                <c:pt idx="129">
                  <c:v>78</c:v>
                </c:pt>
                <c:pt idx="130">
                  <c:v>76</c:v>
                </c:pt>
                <c:pt idx="131">
                  <c:v>47</c:v>
                </c:pt>
                <c:pt idx="132">
                  <c:v>80</c:v>
                </c:pt>
                <c:pt idx="133">
                  <c:v>80</c:v>
                </c:pt>
                <c:pt idx="134">
                  <c:v>71</c:v>
                </c:pt>
                <c:pt idx="135">
                  <c:v>60</c:v>
                </c:pt>
                <c:pt idx="136">
                  <c:v>90</c:v>
                </c:pt>
                <c:pt idx="137">
                  <c:v>64</c:v>
                </c:pt>
                <c:pt idx="138">
                  <c:v>75</c:v>
                </c:pt>
                <c:pt idx="139">
                  <c:v>58</c:v>
                </c:pt>
                <c:pt idx="140">
                  <c:v>57</c:v>
                </c:pt>
                <c:pt idx="141">
                  <c:v>50</c:v>
                </c:pt>
                <c:pt idx="142">
                  <c:v>69</c:v>
                </c:pt>
                <c:pt idx="143">
                  <c:v>72</c:v>
                </c:pt>
                <c:pt idx="144">
                  <c:v>59</c:v>
                </c:pt>
                <c:pt idx="145">
                  <c:v>99</c:v>
                </c:pt>
                <c:pt idx="146">
                  <c:v>82</c:v>
                </c:pt>
                <c:pt idx="147">
                  <c:v>38</c:v>
                </c:pt>
                <c:pt idx="148">
                  <c:v>73</c:v>
                </c:pt>
                <c:pt idx="149">
                  <c:v>73</c:v>
                </c:pt>
                <c:pt idx="150">
                  <c:v>59</c:v>
                </c:pt>
                <c:pt idx="151">
                  <c:v>50</c:v>
                </c:pt>
                <c:pt idx="152">
                  <c:v>74</c:v>
                </c:pt>
                <c:pt idx="153">
                  <c:v>69</c:v>
                </c:pt>
                <c:pt idx="154">
                  <c:v>62</c:v>
                </c:pt>
                <c:pt idx="155">
                  <c:v>57</c:v>
                </c:pt>
                <c:pt idx="156">
                  <c:v>88</c:v>
                </c:pt>
                <c:pt idx="157">
                  <c:v>72</c:v>
                </c:pt>
                <c:pt idx="158">
                  <c:v>58</c:v>
                </c:pt>
                <c:pt idx="159">
                  <c:v>51</c:v>
                </c:pt>
                <c:pt idx="160">
                  <c:v>83</c:v>
                </c:pt>
                <c:pt idx="161">
                  <c:v>85</c:v>
                </c:pt>
                <c:pt idx="162">
                  <c:v>67</c:v>
                </c:pt>
                <c:pt idx="163">
                  <c:v>93</c:v>
                </c:pt>
                <c:pt idx="164">
                  <c:v>81</c:v>
                </c:pt>
                <c:pt idx="165">
                  <c:v>73</c:v>
                </c:pt>
                <c:pt idx="166">
                  <c:v>57</c:v>
                </c:pt>
                <c:pt idx="167">
                  <c:v>39</c:v>
                </c:pt>
                <c:pt idx="168">
                  <c:v>45</c:v>
                </c:pt>
                <c:pt idx="169">
                  <c:v>70</c:v>
                </c:pt>
                <c:pt idx="170">
                  <c:v>43</c:v>
                </c:pt>
                <c:pt idx="171">
                  <c:v>60</c:v>
                </c:pt>
                <c:pt idx="172">
                  <c:v>82</c:v>
                </c:pt>
                <c:pt idx="173">
                  <c:v>64</c:v>
                </c:pt>
                <c:pt idx="174">
                  <c:v>74</c:v>
                </c:pt>
                <c:pt idx="175">
                  <c:v>41</c:v>
                </c:pt>
                <c:pt idx="176">
                  <c:v>58</c:v>
                </c:pt>
                <c:pt idx="177">
                  <c:v>74</c:v>
                </c:pt>
                <c:pt idx="178">
                  <c:v>43</c:v>
                </c:pt>
                <c:pt idx="179">
                  <c:v>81</c:v>
                </c:pt>
                <c:pt idx="180">
                  <c:v>59</c:v>
                </c:pt>
                <c:pt idx="181">
                  <c:v>85</c:v>
                </c:pt>
                <c:pt idx="182">
                  <c:v>74</c:v>
                </c:pt>
                <c:pt idx="183">
                  <c:v>74</c:v>
                </c:pt>
                <c:pt idx="184">
                  <c:v>80</c:v>
                </c:pt>
                <c:pt idx="185">
                  <c:v>51</c:v>
                </c:pt>
                <c:pt idx="186">
                  <c:v>53</c:v>
                </c:pt>
                <c:pt idx="187">
                  <c:v>55</c:v>
                </c:pt>
                <c:pt idx="188">
                  <c:v>75</c:v>
                </c:pt>
                <c:pt idx="189">
                  <c:v>63</c:v>
                </c:pt>
                <c:pt idx="190">
                  <c:v>59</c:v>
                </c:pt>
                <c:pt idx="191">
                  <c:v>53</c:v>
                </c:pt>
                <c:pt idx="192">
                  <c:v>76</c:v>
                </c:pt>
                <c:pt idx="193">
                  <c:v>64</c:v>
                </c:pt>
                <c:pt idx="194">
                  <c:v>70</c:v>
                </c:pt>
                <c:pt idx="195">
                  <c:v>70</c:v>
                </c:pt>
                <c:pt idx="196">
                  <c:v>67</c:v>
                </c:pt>
                <c:pt idx="197">
                  <c:v>58</c:v>
                </c:pt>
                <c:pt idx="198">
                  <c:v>62</c:v>
                </c:pt>
                <c:pt idx="199">
                  <c:v>64</c:v>
                </c:pt>
                <c:pt idx="200">
                  <c:v>66</c:v>
                </c:pt>
                <c:pt idx="201">
                  <c:v>71</c:v>
                </c:pt>
                <c:pt idx="202">
                  <c:v>94</c:v>
                </c:pt>
                <c:pt idx="203">
                  <c:v>57</c:v>
                </c:pt>
                <c:pt idx="204">
                  <c:v>44</c:v>
                </c:pt>
                <c:pt idx="205">
                  <c:v>41</c:v>
                </c:pt>
                <c:pt idx="206">
                  <c:v>75</c:v>
                </c:pt>
                <c:pt idx="207">
                  <c:v>56</c:v>
                </c:pt>
                <c:pt idx="208">
                  <c:v>79</c:v>
                </c:pt>
                <c:pt idx="209">
                  <c:v>47</c:v>
                </c:pt>
                <c:pt idx="210">
                  <c:v>82</c:v>
                </c:pt>
                <c:pt idx="211">
                  <c:v>77</c:v>
                </c:pt>
                <c:pt idx="212">
                  <c:v>85</c:v>
                </c:pt>
                <c:pt idx="213">
                  <c:v>63</c:v>
                </c:pt>
                <c:pt idx="214">
                  <c:v>72</c:v>
                </c:pt>
                <c:pt idx="215">
                  <c:v>66</c:v>
                </c:pt>
                <c:pt idx="216">
                  <c:v>55</c:v>
                </c:pt>
                <c:pt idx="217">
                  <c:v>73</c:v>
                </c:pt>
                <c:pt idx="218">
                  <c:v>57</c:v>
                </c:pt>
                <c:pt idx="219">
                  <c:v>68</c:v>
                </c:pt>
                <c:pt idx="220">
                  <c:v>63</c:v>
                </c:pt>
                <c:pt idx="221">
                  <c:v>70</c:v>
                </c:pt>
                <c:pt idx="222">
                  <c:v>47</c:v>
                </c:pt>
                <c:pt idx="223">
                  <c:v>71</c:v>
                </c:pt>
                <c:pt idx="224">
                  <c:v>49</c:v>
                </c:pt>
                <c:pt idx="225">
                  <c:v>38</c:v>
                </c:pt>
                <c:pt idx="226">
                  <c:v>55</c:v>
                </c:pt>
                <c:pt idx="227">
                  <c:v>64</c:v>
                </c:pt>
                <c:pt idx="228">
                  <c:v>72</c:v>
                </c:pt>
                <c:pt idx="229">
                  <c:v>52</c:v>
                </c:pt>
                <c:pt idx="230">
                  <c:v>79</c:v>
                </c:pt>
                <c:pt idx="231">
                  <c:v>71</c:v>
                </c:pt>
                <c:pt idx="232">
                  <c:v>67</c:v>
                </c:pt>
                <c:pt idx="233">
                  <c:v>68</c:v>
                </c:pt>
                <c:pt idx="234">
                  <c:v>79</c:v>
                </c:pt>
                <c:pt idx="235">
                  <c:v>75</c:v>
                </c:pt>
                <c:pt idx="236">
                  <c:v>73</c:v>
                </c:pt>
                <c:pt idx="237">
                  <c:v>67</c:v>
                </c:pt>
                <c:pt idx="238">
                  <c:v>47</c:v>
                </c:pt>
                <c:pt idx="239">
                  <c:v>74</c:v>
                </c:pt>
                <c:pt idx="240">
                  <c:v>55</c:v>
                </c:pt>
                <c:pt idx="241">
                  <c:v>75</c:v>
                </c:pt>
                <c:pt idx="242">
                  <c:v>77</c:v>
                </c:pt>
                <c:pt idx="243">
                  <c:v>72</c:v>
                </c:pt>
                <c:pt idx="244">
                  <c:v>77</c:v>
                </c:pt>
                <c:pt idx="245">
                  <c:v>75</c:v>
                </c:pt>
                <c:pt idx="246">
                  <c:v>81</c:v>
                </c:pt>
                <c:pt idx="248">
                  <c:v>75</c:v>
                </c:pt>
                <c:pt idx="249">
                  <c:v>61</c:v>
                </c:pt>
                <c:pt idx="250">
                  <c:v>62</c:v>
                </c:pt>
                <c:pt idx="251">
                  <c:v>79</c:v>
                </c:pt>
                <c:pt idx="252">
                  <c:v>91</c:v>
                </c:pt>
                <c:pt idx="253">
                  <c:v>68</c:v>
                </c:pt>
                <c:pt idx="254">
                  <c:v>41</c:v>
                </c:pt>
                <c:pt idx="255">
                  <c:v>69</c:v>
                </c:pt>
                <c:pt idx="256">
                  <c:v>66</c:v>
                </c:pt>
                <c:pt idx="257">
                  <c:v>65</c:v>
                </c:pt>
                <c:pt idx="258">
                  <c:v>58</c:v>
                </c:pt>
                <c:pt idx="259">
                  <c:v>54</c:v>
                </c:pt>
                <c:pt idx="260">
                  <c:v>39</c:v>
                </c:pt>
                <c:pt idx="261">
                  <c:v>66</c:v>
                </c:pt>
                <c:pt idx="262">
                  <c:v>93</c:v>
                </c:pt>
                <c:pt idx="263">
                  <c:v>85</c:v>
                </c:pt>
                <c:pt idx="264">
                  <c:v>60</c:v>
                </c:pt>
                <c:pt idx="265">
                  <c:v>58</c:v>
                </c:pt>
                <c:pt idx="266">
                  <c:v>76</c:v>
                </c:pt>
                <c:pt idx="267">
                  <c:v>52</c:v>
                </c:pt>
                <c:pt idx="268">
                  <c:v>52</c:v>
                </c:pt>
                <c:pt idx="269">
                  <c:v>71</c:v>
                </c:pt>
                <c:pt idx="270">
                  <c:v>54</c:v>
                </c:pt>
                <c:pt idx="271">
                  <c:v>54</c:v>
                </c:pt>
                <c:pt idx="272">
                  <c:v>72</c:v>
                </c:pt>
                <c:pt idx="273">
                  <c:v>57</c:v>
                </c:pt>
                <c:pt idx="274">
                  <c:v>50</c:v>
                </c:pt>
                <c:pt idx="275">
                  <c:v>73</c:v>
                </c:pt>
                <c:pt idx="276">
                  <c:v>66</c:v>
                </c:pt>
                <c:pt idx="277">
                  <c:v>94</c:v>
                </c:pt>
                <c:pt idx="278">
                  <c:v>53</c:v>
                </c:pt>
                <c:pt idx="279">
                  <c:v>58</c:v>
                </c:pt>
                <c:pt idx="280">
                  <c:v>75</c:v>
                </c:pt>
                <c:pt idx="281">
                  <c:v>55</c:v>
                </c:pt>
                <c:pt idx="282">
                  <c:v>42</c:v>
                </c:pt>
                <c:pt idx="283">
                  <c:v>80</c:v>
                </c:pt>
                <c:pt idx="284">
                  <c:v>54</c:v>
                </c:pt>
                <c:pt idx="285">
                  <c:v>71</c:v>
                </c:pt>
                <c:pt idx="286">
                  <c:v>68</c:v>
                </c:pt>
                <c:pt idx="287">
                  <c:v>68</c:v>
                </c:pt>
                <c:pt idx="288">
                  <c:v>61</c:v>
                </c:pt>
                <c:pt idx="289">
                  <c:v>54</c:v>
                </c:pt>
                <c:pt idx="290">
                  <c:v>89</c:v>
                </c:pt>
                <c:pt idx="291">
                  <c:v>67</c:v>
                </c:pt>
                <c:pt idx="292">
                  <c:v>41</c:v>
                </c:pt>
                <c:pt idx="293">
                  <c:v>64</c:v>
                </c:pt>
                <c:pt idx="294">
                  <c:v>66</c:v>
                </c:pt>
                <c:pt idx="295">
                  <c:v>85</c:v>
                </c:pt>
                <c:pt idx="296">
                  <c:v>59</c:v>
                </c:pt>
                <c:pt idx="297">
                  <c:v>62</c:v>
                </c:pt>
                <c:pt idx="298">
                  <c:v>80</c:v>
                </c:pt>
                <c:pt idx="299">
                  <c:v>85</c:v>
                </c:pt>
                <c:pt idx="300">
                  <c:v>59</c:v>
                </c:pt>
                <c:pt idx="301">
                  <c:v>68</c:v>
                </c:pt>
                <c:pt idx="302">
                  <c:v>79</c:v>
                </c:pt>
                <c:pt idx="303">
                  <c:v>52</c:v>
                </c:pt>
                <c:pt idx="304">
                  <c:v>80</c:v>
                </c:pt>
                <c:pt idx="305">
                  <c:v>70</c:v>
                </c:pt>
                <c:pt idx="306">
                  <c:v>59</c:v>
                </c:pt>
                <c:pt idx="307">
                  <c:v>71</c:v>
                </c:pt>
                <c:pt idx="308">
                  <c:v>72</c:v>
                </c:pt>
                <c:pt idx="309">
                  <c:v>62</c:v>
                </c:pt>
                <c:pt idx="310">
                  <c:v>81</c:v>
                </c:pt>
                <c:pt idx="311">
                  <c:v>91</c:v>
                </c:pt>
                <c:pt idx="312">
                  <c:v>59</c:v>
                </c:pt>
                <c:pt idx="313">
                  <c:v>50</c:v>
                </c:pt>
                <c:pt idx="314">
                  <c:v>63</c:v>
                </c:pt>
                <c:pt idx="315">
                  <c:v>55</c:v>
                </c:pt>
                <c:pt idx="316">
                  <c:v>65</c:v>
                </c:pt>
                <c:pt idx="317">
                  <c:v>72</c:v>
                </c:pt>
                <c:pt idx="318">
                  <c:v>68</c:v>
                </c:pt>
                <c:pt idx="319">
                  <c:v>79</c:v>
                </c:pt>
                <c:pt idx="320">
                  <c:v>78</c:v>
                </c:pt>
                <c:pt idx="321">
                  <c:v>41</c:v>
                </c:pt>
                <c:pt idx="322">
                  <c:v>61</c:v>
                </c:pt>
                <c:pt idx="323">
                  <c:v>77</c:v>
                </c:pt>
                <c:pt idx="324">
                  <c:v>79</c:v>
                </c:pt>
                <c:pt idx="325">
                  <c:v>76</c:v>
                </c:pt>
                <c:pt idx="326">
                  <c:v>61</c:v>
                </c:pt>
                <c:pt idx="327">
                  <c:v>66</c:v>
                </c:pt>
                <c:pt idx="328">
                  <c:v>72</c:v>
                </c:pt>
                <c:pt idx="329">
                  <c:v>94</c:v>
                </c:pt>
                <c:pt idx="330">
                  <c:v>71</c:v>
                </c:pt>
                <c:pt idx="331">
                  <c:v>58</c:v>
                </c:pt>
                <c:pt idx="332">
                  <c:v>37</c:v>
                </c:pt>
                <c:pt idx="333">
                  <c:v>41</c:v>
                </c:pt>
                <c:pt idx="334">
                  <c:v>77</c:v>
                </c:pt>
                <c:pt idx="335">
                  <c:v>80</c:v>
                </c:pt>
                <c:pt idx="336">
                  <c:v>83</c:v>
                </c:pt>
                <c:pt idx="337">
                  <c:v>74</c:v>
                </c:pt>
                <c:pt idx="338">
                  <c:v>55</c:v>
                </c:pt>
                <c:pt idx="339">
                  <c:v>58</c:v>
                </c:pt>
                <c:pt idx="340">
                  <c:v>69</c:v>
                </c:pt>
                <c:pt idx="341">
                  <c:v>67</c:v>
                </c:pt>
                <c:pt idx="342">
                  <c:v>71</c:v>
                </c:pt>
                <c:pt idx="343">
                  <c:v>62</c:v>
                </c:pt>
                <c:pt idx="344">
                  <c:v>87</c:v>
                </c:pt>
                <c:pt idx="345">
                  <c:v>89</c:v>
                </c:pt>
                <c:pt idx="346">
                  <c:v>55</c:v>
                </c:pt>
                <c:pt idx="347">
                  <c:v>58</c:v>
                </c:pt>
                <c:pt idx="348">
                  <c:v>80</c:v>
                </c:pt>
                <c:pt idx="349">
                  <c:v>54</c:v>
                </c:pt>
                <c:pt idx="350">
                  <c:v>68</c:v>
                </c:pt>
                <c:pt idx="351">
                  <c:v>59</c:v>
                </c:pt>
                <c:pt idx="352">
                  <c:v>86</c:v>
                </c:pt>
                <c:pt idx="353">
                  <c:v>55</c:v>
                </c:pt>
                <c:pt idx="354">
                  <c:v>40</c:v>
                </c:pt>
                <c:pt idx="355">
                  <c:v>53</c:v>
                </c:pt>
                <c:pt idx="356">
                  <c:v>58</c:v>
                </c:pt>
                <c:pt idx="357">
                  <c:v>61</c:v>
                </c:pt>
                <c:pt idx="358">
                  <c:v>94</c:v>
                </c:pt>
                <c:pt idx="359">
                  <c:v>53</c:v>
                </c:pt>
                <c:pt idx="360">
                  <c:v>61</c:v>
                </c:pt>
                <c:pt idx="361">
                  <c:v>65</c:v>
                </c:pt>
                <c:pt idx="362">
                  <c:v>58</c:v>
                </c:pt>
                <c:pt idx="363">
                  <c:v>61</c:v>
                </c:pt>
                <c:pt idx="364">
                  <c:v>72</c:v>
                </c:pt>
                <c:pt idx="365">
                  <c:v>56</c:v>
                </c:pt>
                <c:pt idx="366">
                  <c:v>75</c:v>
                </c:pt>
                <c:pt idx="367">
                  <c:v>47</c:v>
                </c:pt>
                <c:pt idx="368">
                  <c:v>44</c:v>
                </c:pt>
                <c:pt idx="369">
                  <c:v>80</c:v>
                </c:pt>
                <c:pt idx="370">
                  <c:v>55</c:v>
                </c:pt>
                <c:pt idx="371">
                  <c:v>60</c:v>
                </c:pt>
                <c:pt idx="372">
                  <c:v>54</c:v>
                </c:pt>
                <c:pt idx="373">
                  <c:v>55</c:v>
                </c:pt>
                <c:pt idx="374">
                  <c:v>72</c:v>
                </c:pt>
                <c:pt idx="375">
                  <c:v>84</c:v>
                </c:pt>
                <c:pt idx="376">
                  <c:v>83</c:v>
                </c:pt>
                <c:pt idx="377">
                  <c:v>92</c:v>
                </c:pt>
                <c:pt idx="378">
                  <c:v>71</c:v>
                </c:pt>
                <c:pt idx="379">
                  <c:v>39</c:v>
                </c:pt>
                <c:pt idx="380">
                  <c:v>81</c:v>
                </c:pt>
                <c:pt idx="381">
                  <c:v>65</c:v>
                </c:pt>
                <c:pt idx="382">
                  <c:v>47</c:v>
                </c:pt>
                <c:pt idx="383">
                  <c:v>68</c:v>
                </c:pt>
                <c:pt idx="384">
                  <c:v>70</c:v>
                </c:pt>
                <c:pt idx="385">
                  <c:v>67</c:v>
                </c:pt>
                <c:pt idx="386">
                  <c:v>78</c:v>
                </c:pt>
                <c:pt idx="387">
                  <c:v>63</c:v>
                </c:pt>
                <c:pt idx="388">
                  <c:v>47</c:v>
                </c:pt>
                <c:pt idx="389">
                  <c:v>80</c:v>
                </c:pt>
                <c:pt idx="390">
                  <c:v>58</c:v>
                </c:pt>
                <c:pt idx="391">
                  <c:v>91</c:v>
                </c:pt>
                <c:pt idx="392">
                  <c:v>93</c:v>
                </c:pt>
                <c:pt idx="393">
                  <c:v>84</c:v>
                </c:pt>
                <c:pt idx="394">
                  <c:v>81</c:v>
                </c:pt>
                <c:pt idx="395">
                  <c:v>51</c:v>
                </c:pt>
                <c:pt idx="396">
                  <c:v>71</c:v>
                </c:pt>
                <c:pt idx="397">
                  <c:v>62</c:v>
                </c:pt>
                <c:pt idx="398">
                  <c:v>69</c:v>
                </c:pt>
                <c:pt idx="399">
                  <c:v>59</c:v>
                </c:pt>
                <c:pt idx="400">
                  <c:v>60</c:v>
                </c:pt>
                <c:pt idx="401">
                  <c:v>56</c:v>
                </c:pt>
                <c:pt idx="402">
                  <c:v>90</c:v>
                </c:pt>
                <c:pt idx="403">
                  <c:v>88</c:v>
                </c:pt>
                <c:pt idx="404">
                  <c:v>77</c:v>
                </c:pt>
                <c:pt idx="405">
                  <c:v>58</c:v>
                </c:pt>
                <c:pt idx="406">
                  <c:v>66</c:v>
                </c:pt>
                <c:pt idx="407">
                  <c:v>85</c:v>
                </c:pt>
                <c:pt idx="408">
                  <c:v>59</c:v>
                </c:pt>
                <c:pt idx="409">
                  <c:v>96</c:v>
                </c:pt>
                <c:pt idx="410">
                  <c:v>59</c:v>
                </c:pt>
                <c:pt idx="411">
                  <c:v>85</c:v>
                </c:pt>
                <c:pt idx="412">
                  <c:v>89</c:v>
                </c:pt>
                <c:pt idx="413">
                  <c:v>59</c:v>
                </c:pt>
                <c:pt idx="414">
                  <c:v>59</c:v>
                </c:pt>
                <c:pt idx="415">
                  <c:v>51</c:v>
                </c:pt>
                <c:pt idx="416">
                  <c:v>60</c:v>
                </c:pt>
                <c:pt idx="417">
                  <c:v>69</c:v>
                </c:pt>
                <c:pt idx="418">
                  <c:v>58</c:v>
                </c:pt>
                <c:pt idx="419">
                  <c:v>79</c:v>
                </c:pt>
                <c:pt idx="420">
                  <c:v>72</c:v>
                </c:pt>
                <c:pt idx="421">
                  <c:v>81</c:v>
                </c:pt>
                <c:pt idx="422">
                  <c:v>65</c:v>
                </c:pt>
                <c:pt idx="423">
                  <c:v>53</c:v>
                </c:pt>
                <c:pt idx="424">
                  <c:v>64</c:v>
                </c:pt>
                <c:pt idx="425">
                  <c:v>46</c:v>
                </c:pt>
                <c:pt idx="426">
                  <c:v>85</c:v>
                </c:pt>
                <c:pt idx="427">
                  <c:v>74</c:v>
                </c:pt>
                <c:pt idx="428">
                  <c:v>63</c:v>
                </c:pt>
                <c:pt idx="429">
                  <c:v>65</c:v>
                </c:pt>
                <c:pt idx="430">
                  <c:v>88</c:v>
                </c:pt>
                <c:pt idx="431">
                  <c:v>86</c:v>
                </c:pt>
                <c:pt idx="432">
                  <c:v>92</c:v>
                </c:pt>
                <c:pt idx="433">
                  <c:v>76</c:v>
                </c:pt>
                <c:pt idx="434">
                  <c:v>71</c:v>
                </c:pt>
                <c:pt idx="435">
                  <c:v>85</c:v>
                </c:pt>
                <c:pt idx="436">
                  <c:v>60</c:v>
                </c:pt>
                <c:pt idx="437">
                  <c:v>93</c:v>
                </c:pt>
                <c:pt idx="438">
                  <c:v>61</c:v>
                </c:pt>
                <c:pt idx="439">
                  <c:v>62</c:v>
                </c:pt>
                <c:pt idx="440">
                  <c:v>66</c:v>
                </c:pt>
                <c:pt idx="441">
                  <c:v>58</c:v>
                </c:pt>
                <c:pt idx="442">
                  <c:v>75</c:v>
                </c:pt>
                <c:pt idx="443">
                  <c:v>70</c:v>
                </c:pt>
                <c:pt idx="444">
                  <c:v>56</c:v>
                </c:pt>
                <c:pt idx="445">
                  <c:v>88</c:v>
                </c:pt>
                <c:pt idx="446">
                  <c:v>76</c:v>
                </c:pt>
                <c:pt idx="447">
                  <c:v>93</c:v>
                </c:pt>
                <c:pt idx="448">
                  <c:v>71</c:v>
                </c:pt>
                <c:pt idx="449">
                  <c:v>77</c:v>
                </c:pt>
                <c:pt idx="450">
                  <c:v>83</c:v>
                </c:pt>
                <c:pt idx="451">
                  <c:v>51</c:v>
                </c:pt>
                <c:pt idx="452">
                  <c:v>59</c:v>
                </c:pt>
                <c:pt idx="453">
                  <c:v>56</c:v>
                </c:pt>
                <c:pt idx="454">
                  <c:v>41</c:v>
                </c:pt>
                <c:pt idx="455">
                  <c:v>79</c:v>
                </c:pt>
                <c:pt idx="456">
                  <c:v>52</c:v>
                </c:pt>
                <c:pt idx="457">
                  <c:v>81</c:v>
                </c:pt>
                <c:pt idx="458">
                  <c:v>87</c:v>
                </c:pt>
                <c:pt idx="459">
                  <c:v>56</c:v>
                </c:pt>
                <c:pt idx="460">
                  <c:v>65</c:v>
                </c:pt>
                <c:pt idx="461">
                  <c:v>69</c:v>
                </c:pt>
                <c:pt idx="462">
                  <c:v>51</c:v>
                </c:pt>
                <c:pt idx="463">
                  <c:v>65</c:v>
                </c:pt>
                <c:pt idx="464">
                  <c:v>59</c:v>
                </c:pt>
                <c:pt idx="465">
                  <c:v>73</c:v>
                </c:pt>
                <c:pt idx="466">
                  <c:v>65</c:v>
                </c:pt>
                <c:pt idx="467">
                  <c:v>66</c:v>
                </c:pt>
                <c:pt idx="468">
                  <c:v>32</c:v>
                </c:pt>
                <c:pt idx="469">
                  <c:v>34</c:v>
                </c:pt>
                <c:pt idx="470">
                  <c:v>93</c:v>
                </c:pt>
                <c:pt idx="471">
                  <c:v>77</c:v>
                </c:pt>
                <c:pt idx="472">
                  <c:v>58</c:v>
                </c:pt>
                <c:pt idx="473">
                  <c:v>95</c:v>
                </c:pt>
                <c:pt idx="474">
                  <c:v>68</c:v>
                </c:pt>
                <c:pt idx="475">
                  <c:v>81</c:v>
                </c:pt>
                <c:pt idx="476">
                  <c:v>58</c:v>
                </c:pt>
                <c:pt idx="477">
                  <c:v>66</c:v>
                </c:pt>
                <c:pt idx="478">
                  <c:v>78</c:v>
                </c:pt>
                <c:pt idx="479">
                  <c:v>57</c:v>
                </c:pt>
                <c:pt idx="480">
                  <c:v>78</c:v>
                </c:pt>
                <c:pt idx="481">
                  <c:v>80</c:v>
                </c:pt>
                <c:pt idx="482">
                  <c:v>80</c:v>
                </c:pt>
                <c:pt idx="483">
                  <c:v>68</c:v>
                </c:pt>
                <c:pt idx="484">
                  <c:v>56</c:v>
                </c:pt>
                <c:pt idx="485">
                  <c:v>77</c:v>
                </c:pt>
                <c:pt idx="486">
                  <c:v>81</c:v>
                </c:pt>
                <c:pt idx="487">
                  <c:v>43</c:v>
                </c:pt>
                <c:pt idx="488">
                  <c:v>68</c:v>
                </c:pt>
                <c:pt idx="489">
                  <c:v>58</c:v>
                </c:pt>
                <c:pt idx="490">
                  <c:v>77</c:v>
                </c:pt>
                <c:pt idx="491">
                  <c:v>73</c:v>
                </c:pt>
                <c:pt idx="492">
                  <c:v>70</c:v>
                </c:pt>
                <c:pt idx="493">
                  <c:v>58</c:v>
                </c:pt>
                <c:pt idx="494">
                  <c:v>59</c:v>
                </c:pt>
                <c:pt idx="495">
                  <c:v>71</c:v>
                </c:pt>
                <c:pt idx="496">
                  <c:v>49</c:v>
                </c:pt>
                <c:pt idx="497">
                  <c:v>64</c:v>
                </c:pt>
                <c:pt idx="498">
                  <c:v>60</c:v>
                </c:pt>
                <c:pt idx="499">
                  <c:v>59</c:v>
                </c:pt>
                <c:pt idx="500">
                  <c:v>65</c:v>
                </c:pt>
                <c:pt idx="501">
                  <c:v>78</c:v>
                </c:pt>
                <c:pt idx="502">
                  <c:v>72</c:v>
                </c:pt>
                <c:pt idx="503">
                  <c:v>80</c:v>
                </c:pt>
                <c:pt idx="504">
                  <c:v>86</c:v>
                </c:pt>
                <c:pt idx="505">
                  <c:v>78</c:v>
                </c:pt>
                <c:pt idx="506">
                  <c:v>62</c:v>
                </c:pt>
                <c:pt idx="507">
                  <c:v>81</c:v>
                </c:pt>
                <c:pt idx="508">
                  <c:v>77</c:v>
                </c:pt>
                <c:pt idx="509">
                  <c:v>67</c:v>
                </c:pt>
                <c:pt idx="510">
                  <c:v>56</c:v>
                </c:pt>
                <c:pt idx="511">
                  <c:v>53</c:v>
                </c:pt>
                <c:pt idx="512">
                  <c:v>59</c:v>
                </c:pt>
                <c:pt idx="513">
                  <c:v>71</c:v>
                </c:pt>
                <c:pt idx="514">
                  <c:v>71</c:v>
                </c:pt>
                <c:pt idx="515">
                  <c:v>85</c:v>
                </c:pt>
                <c:pt idx="516">
                  <c:v>73</c:v>
                </c:pt>
                <c:pt idx="517">
                  <c:v>82</c:v>
                </c:pt>
                <c:pt idx="518">
                  <c:v>49</c:v>
                </c:pt>
                <c:pt idx="519">
                  <c:v>74</c:v>
                </c:pt>
                <c:pt idx="520">
                  <c:v>78</c:v>
                </c:pt>
                <c:pt idx="521">
                  <c:v>81</c:v>
                </c:pt>
                <c:pt idx="522">
                  <c:v>49</c:v>
                </c:pt>
                <c:pt idx="523">
                  <c:v>59</c:v>
                </c:pt>
                <c:pt idx="524">
                  <c:v>90</c:v>
                </c:pt>
                <c:pt idx="525">
                  <c:v>49</c:v>
                </c:pt>
                <c:pt idx="526">
                  <c:v>61</c:v>
                </c:pt>
                <c:pt idx="527">
                  <c:v>64</c:v>
                </c:pt>
                <c:pt idx="528">
                  <c:v>65</c:v>
                </c:pt>
                <c:pt idx="529">
                  <c:v>71</c:v>
                </c:pt>
                <c:pt idx="530">
                  <c:v>75</c:v>
                </c:pt>
                <c:pt idx="531">
                  <c:v>88</c:v>
                </c:pt>
                <c:pt idx="532">
                  <c:v>72</c:v>
                </c:pt>
                <c:pt idx="533">
                  <c:v>79</c:v>
                </c:pt>
                <c:pt idx="534">
                  <c:v>75</c:v>
                </c:pt>
                <c:pt idx="535">
                  <c:v>55</c:v>
                </c:pt>
                <c:pt idx="536">
                  <c:v>43</c:v>
                </c:pt>
                <c:pt idx="537">
                  <c:v>69</c:v>
                </c:pt>
                <c:pt idx="538">
                  <c:v>56</c:v>
                </c:pt>
                <c:pt idx="539">
                  <c:v>50</c:v>
                </c:pt>
                <c:pt idx="540">
                  <c:v>57</c:v>
                </c:pt>
                <c:pt idx="541">
                  <c:v>50</c:v>
                </c:pt>
                <c:pt idx="542">
                  <c:v>83</c:v>
                </c:pt>
                <c:pt idx="543">
                  <c:v>78</c:v>
                </c:pt>
                <c:pt idx="544">
                  <c:v>86</c:v>
                </c:pt>
                <c:pt idx="545">
                  <c:v>57</c:v>
                </c:pt>
                <c:pt idx="546">
                  <c:v>64</c:v>
                </c:pt>
                <c:pt idx="547">
                  <c:v>59</c:v>
                </c:pt>
                <c:pt idx="548">
                  <c:v>64</c:v>
                </c:pt>
                <c:pt idx="549">
                  <c:v>66</c:v>
                </c:pt>
                <c:pt idx="551">
                  <c:v>79</c:v>
                </c:pt>
                <c:pt idx="552">
                  <c:v>72</c:v>
                </c:pt>
                <c:pt idx="553">
                  <c:v>81</c:v>
                </c:pt>
                <c:pt idx="555">
                  <c:v>81</c:v>
                </c:pt>
                <c:pt idx="556">
                  <c:v>53</c:v>
                </c:pt>
                <c:pt idx="557">
                  <c:v>67</c:v>
                </c:pt>
                <c:pt idx="558">
                  <c:v>94</c:v>
                </c:pt>
                <c:pt idx="559">
                  <c:v>77</c:v>
                </c:pt>
                <c:pt idx="560">
                  <c:v>86</c:v>
                </c:pt>
                <c:pt idx="561">
                  <c:v>72</c:v>
                </c:pt>
                <c:pt idx="562">
                  <c:v>58</c:v>
                </c:pt>
                <c:pt idx="563">
                  <c:v>60</c:v>
                </c:pt>
                <c:pt idx="564">
                  <c:v>67</c:v>
                </c:pt>
                <c:pt idx="565">
                  <c:v>50</c:v>
                </c:pt>
                <c:pt idx="566">
                  <c:v>58</c:v>
                </c:pt>
                <c:pt idx="567">
                  <c:v>50</c:v>
                </c:pt>
                <c:pt idx="568">
                  <c:v>79</c:v>
                </c:pt>
                <c:pt idx="569">
                  <c:v>69</c:v>
                </c:pt>
                <c:pt idx="570">
                  <c:v>64</c:v>
                </c:pt>
                <c:pt idx="571">
                  <c:v>67</c:v>
                </c:pt>
                <c:pt idx="572">
                  <c:v>66</c:v>
                </c:pt>
                <c:pt idx="573">
                  <c:v>68</c:v>
                </c:pt>
                <c:pt idx="574">
                  <c:v>64</c:v>
                </c:pt>
                <c:pt idx="575">
                  <c:v>63</c:v>
                </c:pt>
                <c:pt idx="576">
                  <c:v>70</c:v>
                </c:pt>
                <c:pt idx="577">
                  <c:v>78</c:v>
                </c:pt>
                <c:pt idx="578">
                  <c:v>62</c:v>
                </c:pt>
                <c:pt idx="579">
                  <c:v>88</c:v>
                </c:pt>
                <c:pt idx="580">
                  <c:v>76</c:v>
                </c:pt>
                <c:pt idx="581">
                  <c:v>78</c:v>
                </c:pt>
                <c:pt idx="582">
                  <c:v>63</c:v>
                </c:pt>
                <c:pt idx="583">
                  <c:v>54</c:v>
                </c:pt>
                <c:pt idx="584">
                  <c:v>68</c:v>
                </c:pt>
                <c:pt idx="585">
                  <c:v>77</c:v>
                </c:pt>
                <c:pt idx="586">
                  <c:v>50</c:v>
                </c:pt>
                <c:pt idx="587">
                  <c:v>68</c:v>
                </c:pt>
                <c:pt idx="588">
                  <c:v>76</c:v>
                </c:pt>
                <c:pt idx="589">
                  <c:v>52</c:v>
                </c:pt>
                <c:pt idx="590">
                  <c:v>61</c:v>
                </c:pt>
                <c:pt idx="591">
                  <c:v>64</c:v>
                </c:pt>
                <c:pt idx="592">
                  <c:v>96</c:v>
                </c:pt>
                <c:pt idx="593">
                  <c:v>46</c:v>
                </c:pt>
                <c:pt idx="594">
                  <c:v>56</c:v>
                </c:pt>
                <c:pt idx="595">
                  <c:v>62</c:v>
                </c:pt>
                <c:pt idx="596">
                  <c:v>55</c:v>
                </c:pt>
                <c:pt idx="597">
                  <c:v>79</c:v>
                </c:pt>
                <c:pt idx="598">
                  <c:v>54</c:v>
                </c:pt>
                <c:pt idx="599">
                  <c:v>45</c:v>
                </c:pt>
                <c:pt idx="600">
                  <c:v>56</c:v>
                </c:pt>
                <c:pt idx="601">
                  <c:v>69</c:v>
                </c:pt>
                <c:pt idx="602">
                  <c:v>71</c:v>
                </c:pt>
                <c:pt idx="603">
                  <c:v>65</c:v>
                </c:pt>
                <c:pt idx="604">
                  <c:v>79</c:v>
                </c:pt>
                <c:pt idx="605">
                  <c:v>78</c:v>
                </c:pt>
                <c:pt idx="606">
                  <c:v>62</c:v>
                </c:pt>
                <c:pt idx="607">
                  <c:v>34</c:v>
                </c:pt>
                <c:pt idx="608">
                  <c:v>52</c:v>
                </c:pt>
                <c:pt idx="609">
                  <c:v>66</c:v>
                </c:pt>
                <c:pt idx="610">
                  <c:v>55</c:v>
                </c:pt>
                <c:pt idx="611">
                  <c:v>82</c:v>
                </c:pt>
                <c:pt idx="612">
                  <c:v>56</c:v>
                </c:pt>
                <c:pt idx="613">
                  <c:v>54</c:v>
                </c:pt>
                <c:pt idx="614">
                  <c:v>83</c:v>
                </c:pt>
                <c:pt idx="615">
                  <c:v>76</c:v>
                </c:pt>
                <c:pt idx="616">
                  <c:v>71</c:v>
                </c:pt>
                <c:pt idx="617">
                  <c:v>60</c:v>
                </c:pt>
                <c:pt idx="618">
                  <c:v>70</c:v>
                </c:pt>
                <c:pt idx="619">
                  <c:v>41</c:v>
                </c:pt>
                <c:pt idx="620">
                  <c:v>59</c:v>
                </c:pt>
                <c:pt idx="621">
                  <c:v>72</c:v>
                </c:pt>
                <c:pt idx="622">
                  <c:v>65</c:v>
                </c:pt>
                <c:pt idx="623">
                  <c:v>50</c:v>
                </c:pt>
                <c:pt idx="624">
                  <c:v>89</c:v>
                </c:pt>
                <c:pt idx="625">
                  <c:v>88</c:v>
                </c:pt>
                <c:pt idx="626">
                  <c:v>63</c:v>
                </c:pt>
                <c:pt idx="627">
                  <c:v>64</c:v>
                </c:pt>
                <c:pt idx="628">
                  <c:v>81</c:v>
                </c:pt>
                <c:pt idx="629">
                  <c:v>58</c:v>
                </c:pt>
                <c:pt idx="630">
                  <c:v>67</c:v>
                </c:pt>
                <c:pt idx="631">
                  <c:v>71</c:v>
                </c:pt>
                <c:pt idx="632">
                  <c:v>66</c:v>
                </c:pt>
                <c:pt idx="633">
                  <c:v>65</c:v>
                </c:pt>
                <c:pt idx="634">
                  <c:v>54</c:v>
                </c:pt>
                <c:pt idx="635">
                  <c:v>59</c:v>
                </c:pt>
                <c:pt idx="636">
                  <c:v>46</c:v>
                </c:pt>
                <c:pt idx="637">
                  <c:v>63</c:v>
                </c:pt>
                <c:pt idx="638">
                  <c:v>49</c:v>
                </c:pt>
                <c:pt idx="639">
                  <c:v>61</c:v>
                </c:pt>
                <c:pt idx="640">
                  <c:v>91</c:v>
                </c:pt>
                <c:pt idx="641">
                  <c:v>90</c:v>
                </c:pt>
                <c:pt idx="642">
                  <c:v>61</c:v>
                </c:pt>
                <c:pt idx="643">
                  <c:v>62</c:v>
                </c:pt>
                <c:pt idx="644">
                  <c:v>56</c:v>
                </c:pt>
                <c:pt idx="645">
                  <c:v>55</c:v>
                </c:pt>
                <c:pt idx="646">
                  <c:v>60</c:v>
                </c:pt>
                <c:pt idx="647">
                  <c:v>58</c:v>
                </c:pt>
                <c:pt idx="648">
                  <c:v>61</c:v>
                </c:pt>
                <c:pt idx="649">
                  <c:v>75</c:v>
                </c:pt>
                <c:pt idx="650">
                  <c:v>54</c:v>
                </c:pt>
                <c:pt idx="651">
                  <c:v>64</c:v>
                </c:pt>
                <c:pt idx="652">
                  <c:v>66</c:v>
                </c:pt>
                <c:pt idx="653">
                  <c:v>65</c:v>
                </c:pt>
                <c:pt idx="654">
                  <c:v>42</c:v>
                </c:pt>
                <c:pt idx="655">
                  <c:v>74</c:v>
                </c:pt>
                <c:pt idx="656">
                  <c:v>58</c:v>
                </c:pt>
                <c:pt idx="657">
                  <c:v>83</c:v>
                </c:pt>
                <c:pt idx="658">
                  <c:v>65</c:v>
                </c:pt>
                <c:pt idx="659">
                  <c:v>68</c:v>
                </c:pt>
                <c:pt idx="660">
                  <c:v>82</c:v>
                </c:pt>
                <c:pt idx="661">
                  <c:v>57</c:v>
                </c:pt>
                <c:pt idx="662">
                  <c:v>87</c:v>
                </c:pt>
                <c:pt idx="663">
                  <c:v>82</c:v>
                </c:pt>
                <c:pt idx="664">
                  <c:v>72</c:v>
                </c:pt>
                <c:pt idx="665">
                  <c:v>74</c:v>
                </c:pt>
                <c:pt idx="666">
                  <c:v>82</c:v>
                </c:pt>
                <c:pt idx="667">
                  <c:v>53</c:v>
                </c:pt>
                <c:pt idx="668">
                  <c:v>55</c:v>
                </c:pt>
                <c:pt idx="669">
                  <c:v>59</c:v>
                </c:pt>
                <c:pt idx="670">
                  <c:v>68</c:v>
                </c:pt>
                <c:pt idx="671">
                  <c:v>60</c:v>
                </c:pt>
                <c:pt idx="672">
                  <c:v>73</c:v>
                </c:pt>
                <c:pt idx="673">
                  <c:v>58</c:v>
                </c:pt>
                <c:pt idx="674">
                  <c:v>40</c:v>
                </c:pt>
                <c:pt idx="675">
                  <c:v>73</c:v>
                </c:pt>
                <c:pt idx="676">
                  <c:v>71</c:v>
                </c:pt>
                <c:pt idx="677">
                  <c:v>55</c:v>
                </c:pt>
                <c:pt idx="678">
                  <c:v>68</c:v>
                </c:pt>
                <c:pt idx="679">
                  <c:v>83</c:v>
                </c:pt>
                <c:pt idx="680">
                  <c:v>83</c:v>
                </c:pt>
                <c:pt idx="681">
                  <c:v>87</c:v>
                </c:pt>
                <c:pt idx="682">
                  <c:v>74</c:v>
                </c:pt>
                <c:pt idx="683">
                  <c:v>70</c:v>
                </c:pt>
                <c:pt idx="684">
                  <c:v>54</c:v>
                </c:pt>
                <c:pt idx="685">
                  <c:v>66</c:v>
                </c:pt>
                <c:pt idx="686">
                  <c:v>55</c:v>
                </c:pt>
                <c:pt idx="687">
                  <c:v>83</c:v>
                </c:pt>
                <c:pt idx="688">
                  <c:v>56</c:v>
                </c:pt>
                <c:pt idx="689">
                  <c:v>73</c:v>
                </c:pt>
                <c:pt idx="690">
                  <c:v>61</c:v>
                </c:pt>
                <c:pt idx="691">
                  <c:v>66</c:v>
                </c:pt>
                <c:pt idx="692">
                  <c:v>76</c:v>
                </c:pt>
                <c:pt idx="693">
                  <c:v>63</c:v>
                </c:pt>
                <c:pt idx="694">
                  <c:v>88</c:v>
                </c:pt>
                <c:pt idx="695">
                  <c:v>82</c:v>
                </c:pt>
                <c:pt idx="696">
                  <c:v>60</c:v>
                </c:pt>
                <c:pt idx="697">
                  <c:v>57</c:v>
                </c:pt>
                <c:pt idx="698">
                  <c:v>80</c:v>
                </c:pt>
                <c:pt idx="699">
                  <c:v>48</c:v>
                </c:pt>
                <c:pt idx="700">
                  <c:v>75</c:v>
                </c:pt>
                <c:pt idx="701">
                  <c:v>56</c:v>
                </c:pt>
                <c:pt idx="702">
                  <c:v>77</c:v>
                </c:pt>
                <c:pt idx="703">
                  <c:v>73</c:v>
                </c:pt>
                <c:pt idx="704">
                  <c:v>46</c:v>
                </c:pt>
                <c:pt idx="705">
                  <c:v>61</c:v>
                </c:pt>
                <c:pt idx="706">
                  <c:v>51</c:v>
                </c:pt>
                <c:pt idx="707">
                  <c:v>65</c:v>
                </c:pt>
                <c:pt idx="708">
                  <c:v>42</c:v>
                </c:pt>
                <c:pt idx="709">
                  <c:v>79</c:v>
                </c:pt>
                <c:pt idx="710">
                  <c:v>63</c:v>
                </c:pt>
                <c:pt idx="711">
                  <c:v>67</c:v>
                </c:pt>
                <c:pt idx="712">
                  <c:v>80</c:v>
                </c:pt>
                <c:pt idx="713">
                  <c:v>90</c:v>
                </c:pt>
                <c:pt idx="714">
                  <c:v>68</c:v>
                </c:pt>
                <c:pt idx="715">
                  <c:v>76</c:v>
                </c:pt>
                <c:pt idx="716">
                  <c:v>75</c:v>
                </c:pt>
                <c:pt idx="717">
                  <c:v>69</c:v>
                </c:pt>
                <c:pt idx="718">
                  <c:v>74</c:v>
                </c:pt>
                <c:pt idx="719">
                  <c:v>73</c:v>
                </c:pt>
                <c:pt idx="720">
                  <c:v>76</c:v>
                </c:pt>
                <c:pt idx="721">
                  <c:v>72</c:v>
                </c:pt>
                <c:pt idx="722">
                  <c:v>73</c:v>
                </c:pt>
                <c:pt idx="723">
                  <c:v>91</c:v>
                </c:pt>
                <c:pt idx="724">
                  <c:v>65</c:v>
                </c:pt>
                <c:pt idx="725">
                  <c:v>85</c:v>
                </c:pt>
                <c:pt idx="726">
                  <c:v>67</c:v>
                </c:pt>
                <c:pt idx="727">
                  <c:v>83</c:v>
                </c:pt>
                <c:pt idx="728">
                  <c:v>83</c:v>
                </c:pt>
                <c:pt idx="729">
                  <c:v>94</c:v>
                </c:pt>
                <c:pt idx="730">
                  <c:v>63</c:v>
                </c:pt>
                <c:pt idx="732">
                  <c:v>69</c:v>
                </c:pt>
                <c:pt idx="733">
                  <c:v>78</c:v>
                </c:pt>
                <c:pt idx="734">
                  <c:v>76</c:v>
                </c:pt>
                <c:pt idx="735">
                  <c:v>63</c:v>
                </c:pt>
                <c:pt idx="736">
                  <c:v>60</c:v>
                </c:pt>
                <c:pt idx="737">
                  <c:v>56</c:v>
                </c:pt>
                <c:pt idx="738">
                  <c:v>50</c:v>
                </c:pt>
                <c:pt idx="739">
                  <c:v>44</c:v>
                </c:pt>
                <c:pt idx="740">
                  <c:v>62</c:v>
                </c:pt>
                <c:pt idx="741">
                  <c:v>63</c:v>
                </c:pt>
                <c:pt idx="742">
                  <c:v>70</c:v>
                </c:pt>
                <c:pt idx="743">
                  <c:v>79</c:v>
                </c:pt>
                <c:pt idx="744">
                  <c:v>73</c:v>
                </c:pt>
                <c:pt idx="745">
                  <c:v>57</c:v>
                </c:pt>
                <c:pt idx="746">
                  <c:v>60</c:v>
                </c:pt>
                <c:pt idx="747">
                  <c:v>63</c:v>
                </c:pt>
                <c:pt idx="748">
                  <c:v>80</c:v>
                </c:pt>
                <c:pt idx="749">
                  <c:v>81</c:v>
                </c:pt>
                <c:pt idx="750">
                  <c:v>61</c:v>
                </c:pt>
                <c:pt idx="751">
                  <c:v>63</c:v>
                </c:pt>
                <c:pt idx="752">
                  <c:v>69</c:v>
                </c:pt>
                <c:pt idx="753">
                  <c:v>61</c:v>
                </c:pt>
                <c:pt idx="754">
                  <c:v>87</c:v>
                </c:pt>
                <c:pt idx="755">
                  <c:v>41</c:v>
                </c:pt>
                <c:pt idx="756">
                  <c:v>64</c:v>
                </c:pt>
                <c:pt idx="757">
                  <c:v>82</c:v>
                </c:pt>
                <c:pt idx="758">
                  <c:v>71</c:v>
                </c:pt>
                <c:pt idx="759">
                  <c:v>58</c:v>
                </c:pt>
                <c:pt idx="760">
                  <c:v>54</c:v>
                </c:pt>
                <c:pt idx="761">
                  <c:v>73</c:v>
                </c:pt>
                <c:pt idx="762">
                  <c:v>77</c:v>
                </c:pt>
                <c:pt idx="763">
                  <c:v>77</c:v>
                </c:pt>
                <c:pt idx="764">
                  <c:v>77</c:v>
                </c:pt>
                <c:pt idx="765">
                  <c:v>51</c:v>
                </c:pt>
                <c:pt idx="766">
                  <c:v>76</c:v>
                </c:pt>
                <c:pt idx="767">
                  <c:v>71</c:v>
                </c:pt>
                <c:pt idx="768">
                  <c:v>56</c:v>
                </c:pt>
                <c:pt idx="769">
                  <c:v>59</c:v>
                </c:pt>
                <c:pt idx="770">
                  <c:v>66</c:v>
                </c:pt>
                <c:pt idx="771">
                  <c:v>56</c:v>
                </c:pt>
                <c:pt idx="772">
                  <c:v>50</c:v>
                </c:pt>
                <c:pt idx="773">
                  <c:v>60</c:v>
                </c:pt>
                <c:pt idx="774">
                  <c:v>77</c:v>
                </c:pt>
                <c:pt idx="775">
                  <c:v>47</c:v>
                </c:pt>
                <c:pt idx="776">
                  <c:v>68</c:v>
                </c:pt>
                <c:pt idx="777">
                  <c:v>78</c:v>
                </c:pt>
                <c:pt idx="778">
                  <c:v>62</c:v>
                </c:pt>
                <c:pt idx="779">
                  <c:v>88</c:v>
                </c:pt>
                <c:pt idx="780">
                  <c:v>62</c:v>
                </c:pt>
                <c:pt idx="781">
                  <c:v>75</c:v>
                </c:pt>
                <c:pt idx="782">
                  <c:v>69</c:v>
                </c:pt>
                <c:pt idx="783">
                  <c:v>82</c:v>
                </c:pt>
                <c:pt idx="784">
                  <c:v>74</c:v>
                </c:pt>
                <c:pt idx="785">
                  <c:v>56</c:v>
                </c:pt>
                <c:pt idx="786">
                  <c:v>56</c:v>
                </c:pt>
                <c:pt idx="787">
                  <c:v>53</c:v>
                </c:pt>
                <c:pt idx="788">
                  <c:v>71</c:v>
                </c:pt>
                <c:pt idx="789">
                  <c:v>63</c:v>
                </c:pt>
                <c:pt idx="790">
                  <c:v>47</c:v>
                </c:pt>
                <c:pt idx="791">
                  <c:v>84</c:v>
                </c:pt>
                <c:pt idx="792">
                  <c:v>82</c:v>
                </c:pt>
                <c:pt idx="793">
                  <c:v>65</c:v>
                </c:pt>
                <c:pt idx="794">
                  <c:v>60</c:v>
                </c:pt>
                <c:pt idx="795">
                  <c:v>59</c:v>
                </c:pt>
                <c:pt idx="796">
                  <c:v>61</c:v>
                </c:pt>
                <c:pt idx="797">
                  <c:v>80</c:v>
                </c:pt>
                <c:pt idx="798">
                  <c:v>53</c:v>
                </c:pt>
                <c:pt idx="799">
                  <c:v>37</c:v>
                </c:pt>
                <c:pt idx="800">
                  <c:v>83</c:v>
                </c:pt>
                <c:pt idx="801">
                  <c:v>71</c:v>
                </c:pt>
                <c:pt idx="802">
                  <c:v>67</c:v>
                </c:pt>
                <c:pt idx="803">
                  <c:v>75</c:v>
                </c:pt>
                <c:pt idx="804">
                  <c:v>67</c:v>
                </c:pt>
                <c:pt idx="805">
                  <c:v>84</c:v>
                </c:pt>
                <c:pt idx="806">
                  <c:v>37</c:v>
                </c:pt>
                <c:pt idx="807">
                  <c:v>35</c:v>
                </c:pt>
                <c:pt idx="808">
                  <c:v>58</c:v>
                </c:pt>
                <c:pt idx="809">
                  <c:v>73</c:v>
                </c:pt>
                <c:pt idx="810">
                  <c:v>82</c:v>
                </c:pt>
                <c:pt idx="811">
                  <c:v>63</c:v>
                </c:pt>
                <c:pt idx="812">
                  <c:v>80</c:v>
                </c:pt>
                <c:pt idx="813">
                  <c:v>60</c:v>
                </c:pt>
                <c:pt idx="814">
                  <c:v>61</c:v>
                </c:pt>
                <c:pt idx="815">
                  <c:v>57</c:v>
                </c:pt>
                <c:pt idx="816">
                  <c:v>54</c:v>
                </c:pt>
                <c:pt idx="817">
                  <c:v>33</c:v>
                </c:pt>
                <c:pt idx="818">
                  <c:v>65</c:v>
                </c:pt>
                <c:pt idx="819">
                  <c:v>62</c:v>
                </c:pt>
                <c:pt idx="820">
                  <c:v>87</c:v>
                </c:pt>
                <c:pt idx="821">
                  <c:v>76</c:v>
                </c:pt>
                <c:pt idx="822">
                  <c:v>66</c:v>
                </c:pt>
                <c:pt idx="823">
                  <c:v>18</c:v>
                </c:pt>
                <c:pt idx="824">
                  <c:v>27</c:v>
                </c:pt>
                <c:pt idx="825">
                  <c:v>21</c:v>
                </c:pt>
                <c:pt idx="826">
                  <c:v>64</c:v>
                </c:pt>
                <c:pt idx="827">
                  <c:v>61</c:v>
                </c:pt>
                <c:pt idx="828">
                  <c:v>70</c:v>
                </c:pt>
                <c:pt idx="829">
                  <c:v>57</c:v>
                </c:pt>
                <c:pt idx="830">
                  <c:v>58</c:v>
                </c:pt>
                <c:pt idx="831">
                  <c:v>65</c:v>
                </c:pt>
                <c:pt idx="832">
                  <c:v>81</c:v>
                </c:pt>
                <c:pt idx="833">
                  <c:v>54</c:v>
                </c:pt>
                <c:pt idx="834">
                  <c:v>61</c:v>
                </c:pt>
                <c:pt idx="835">
                  <c:v>60</c:v>
                </c:pt>
                <c:pt idx="836">
                  <c:v>90</c:v>
                </c:pt>
                <c:pt idx="837">
                  <c:v>88</c:v>
                </c:pt>
                <c:pt idx="838">
                  <c:v>76</c:v>
                </c:pt>
                <c:pt idx="839">
                  <c:v>71</c:v>
                </c:pt>
                <c:pt idx="840">
                  <c:v>61</c:v>
                </c:pt>
                <c:pt idx="842">
                  <c:v>66</c:v>
                </c:pt>
                <c:pt idx="843">
                  <c:v>45</c:v>
                </c:pt>
                <c:pt idx="844">
                  <c:v>70</c:v>
                </c:pt>
                <c:pt idx="845">
                  <c:v>75</c:v>
                </c:pt>
                <c:pt idx="846">
                  <c:v>58</c:v>
                </c:pt>
                <c:pt idx="847">
                  <c:v>54</c:v>
                </c:pt>
                <c:pt idx="848">
                  <c:v>65</c:v>
                </c:pt>
                <c:pt idx="849">
                  <c:v>65</c:v>
                </c:pt>
                <c:pt idx="850">
                  <c:v>56</c:v>
                </c:pt>
                <c:pt idx="851">
                  <c:v>56</c:v>
                </c:pt>
                <c:pt idx="852">
                  <c:v>55</c:v>
                </c:pt>
                <c:pt idx="853">
                  <c:v>52</c:v>
                </c:pt>
                <c:pt idx="854">
                  <c:v>69</c:v>
                </c:pt>
                <c:pt idx="855">
                  <c:v>50</c:v>
                </c:pt>
                <c:pt idx="856">
                  <c:v>52</c:v>
                </c:pt>
                <c:pt idx="857">
                  <c:v>72</c:v>
                </c:pt>
                <c:pt idx="858">
                  <c:v>64</c:v>
                </c:pt>
                <c:pt idx="859">
                  <c:v>63</c:v>
                </c:pt>
                <c:pt idx="860">
                  <c:v>84</c:v>
                </c:pt>
                <c:pt idx="861">
                  <c:v>86</c:v>
                </c:pt>
                <c:pt idx="862">
                  <c:v>75</c:v>
                </c:pt>
                <c:pt idx="863">
                  <c:v>66</c:v>
                </c:pt>
                <c:pt idx="864">
                  <c:v>62</c:v>
                </c:pt>
                <c:pt idx="865">
                  <c:v>68</c:v>
                </c:pt>
                <c:pt idx="866">
                  <c:v>58</c:v>
                </c:pt>
                <c:pt idx="867">
                  <c:v>72</c:v>
                </c:pt>
                <c:pt idx="868">
                  <c:v>81</c:v>
                </c:pt>
                <c:pt idx="869">
                  <c:v>88</c:v>
                </c:pt>
                <c:pt idx="870">
                  <c:v>65</c:v>
                </c:pt>
                <c:pt idx="871">
                  <c:v>59</c:v>
                </c:pt>
                <c:pt idx="872">
                  <c:v>81</c:v>
                </c:pt>
                <c:pt idx="873">
                  <c:v>54</c:v>
                </c:pt>
                <c:pt idx="874">
                  <c:v>52</c:v>
                </c:pt>
                <c:pt idx="875">
                  <c:v>53</c:v>
                </c:pt>
                <c:pt idx="876">
                  <c:v>75</c:v>
                </c:pt>
                <c:pt idx="877">
                  <c:v>75</c:v>
                </c:pt>
                <c:pt idx="878">
                  <c:v>49</c:v>
                </c:pt>
                <c:pt idx="879">
                  <c:v>81</c:v>
                </c:pt>
                <c:pt idx="880">
                  <c:v>56</c:v>
                </c:pt>
                <c:pt idx="881">
                  <c:v>77</c:v>
                </c:pt>
                <c:pt idx="882">
                  <c:v>68</c:v>
                </c:pt>
                <c:pt idx="883">
                  <c:v>79</c:v>
                </c:pt>
                <c:pt idx="884">
                  <c:v>55</c:v>
                </c:pt>
                <c:pt idx="885">
                  <c:v>88</c:v>
                </c:pt>
                <c:pt idx="886">
                  <c:v>72</c:v>
                </c:pt>
                <c:pt idx="887">
                  <c:v>82</c:v>
                </c:pt>
                <c:pt idx="888">
                  <c:v>59</c:v>
                </c:pt>
                <c:pt idx="889">
                  <c:v>78</c:v>
                </c:pt>
                <c:pt idx="890">
                  <c:v>79</c:v>
                </c:pt>
                <c:pt idx="891">
                  <c:v>77</c:v>
                </c:pt>
                <c:pt idx="892">
                  <c:v>77</c:v>
                </c:pt>
                <c:pt idx="893">
                  <c:v>88</c:v>
                </c:pt>
                <c:pt idx="894">
                  <c:v>68</c:v>
                </c:pt>
                <c:pt idx="895">
                  <c:v>55</c:v>
                </c:pt>
                <c:pt idx="896">
                  <c:v>54</c:v>
                </c:pt>
                <c:pt idx="897">
                  <c:v>71</c:v>
                </c:pt>
                <c:pt idx="898">
                  <c:v>38</c:v>
                </c:pt>
                <c:pt idx="899">
                  <c:v>48</c:v>
                </c:pt>
                <c:pt idx="900">
                  <c:v>74</c:v>
                </c:pt>
                <c:pt idx="901">
                  <c:v>59</c:v>
                </c:pt>
                <c:pt idx="902">
                  <c:v>53</c:v>
                </c:pt>
                <c:pt idx="903">
                  <c:v>73</c:v>
                </c:pt>
                <c:pt idx="904">
                  <c:v>53</c:v>
                </c:pt>
                <c:pt idx="905">
                  <c:v>85</c:v>
                </c:pt>
                <c:pt idx="906">
                  <c:v>87</c:v>
                </c:pt>
                <c:pt idx="907">
                  <c:v>82</c:v>
                </c:pt>
                <c:pt idx="908">
                  <c:v>70</c:v>
                </c:pt>
                <c:pt idx="909">
                  <c:v>64</c:v>
                </c:pt>
                <c:pt idx="910">
                  <c:v>69</c:v>
                </c:pt>
                <c:pt idx="911">
                  <c:v>84</c:v>
                </c:pt>
                <c:pt idx="912">
                  <c:v>86</c:v>
                </c:pt>
                <c:pt idx="913">
                  <c:v>53</c:v>
                </c:pt>
                <c:pt idx="914">
                  <c:v>70</c:v>
                </c:pt>
                <c:pt idx="915">
                  <c:v>56</c:v>
                </c:pt>
                <c:pt idx="916">
                  <c:v>85</c:v>
                </c:pt>
                <c:pt idx="917">
                  <c:v>55</c:v>
                </c:pt>
                <c:pt idx="918">
                  <c:v>67</c:v>
                </c:pt>
                <c:pt idx="919">
                  <c:v>60</c:v>
                </c:pt>
                <c:pt idx="920">
                  <c:v>69</c:v>
                </c:pt>
                <c:pt idx="921">
                  <c:v>60</c:v>
                </c:pt>
                <c:pt idx="922">
                  <c:v>71</c:v>
                </c:pt>
                <c:pt idx="923">
                  <c:v>52</c:v>
                </c:pt>
                <c:pt idx="924">
                  <c:v>55</c:v>
                </c:pt>
                <c:pt idx="925">
                  <c:v>54</c:v>
                </c:pt>
                <c:pt idx="926">
                  <c:v>59</c:v>
                </c:pt>
                <c:pt idx="927">
                  <c:v>68</c:v>
                </c:pt>
                <c:pt idx="928">
                  <c:v>61</c:v>
                </c:pt>
                <c:pt idx="929">
                  <c:v>72</c:v>
                </c:pt>
                <c:pt idx="930">
                  <c:v>86</c:v>
                </c:pt>
                <c:pt idx="931">
                  <c:v>69</c:v>
                </c:pt>
                <c:pt idx="932">
                  <c:v>73</c:v>
                </c:pt>
                <c:pt idx="933">
                  <c:v>70</c:v>
                </c:pt>
                <c:pt idx="934">
                  <c:v>71</c:v>
                </c:pt>
                <c:pt idx="935">
                  <c:v>84</c:v>
                </c:pt>
                <c:pt idx="936">
                  <c:v>77</c:v>
                </c:pt>
                <c:pt idx="937">
                  <c:v>60</c:v>
                </c:pt>
                <c:pt idx="938">
                  <c:v>66</c:v>
                </c:pt>
                <c:pt idx="939">
                  <c:v>66</c:v>
                </c:pt>
                <c:pt idx="940">
                  <c:v>52</c:v>
                </c:pt>
                <c:pt idx="941">
                  <c:v>48</c:v>
                </c:pt>
                <c:pt idx="942">
                  <c:v>53</c:v>
                </c:pt>
                <c:pt idx="943">
                  <c:v>67</c:v>
                </c:pt>
                <c:pt idx="944">
                  <c:v>67</c:v>
                </c:pt>
                <c:pt idx="945">
                  <c:v>81</c:v>
                </c:pt>
                <c:pt idx="946">
                  <c:v>65</c:v>
                </c:pt>
                <c:pt idx="947">
                  <c:v>87</c:v>
                </c:pt>
                <c:pt idx="948">
                  <c:v>76</c:v>
                </c:pt>
                <c:pt idx="949">
                  <c:v>53</c:v>
                </c:pt>
                <c:pt idx="950">
                  <c:v>37</c:v>
                </c:pt>
                <c:pt idx="951">
                  <c:v>55</c:v>
                </c:pt>
                <c:pt idx="952">
                  <c:v>72</c:v>
                </c:pt>
                <c:pt idx="953">
                  <c:v>75</c:v>
                </c:pt>
                <c:pt idx="954">
                  <c:v>77</c:v>
                </c:pt>
                <c:pt idx="955">
                  <c:v>85</c:v>
                </c:pt>
                <c:pt idx="956">
                  <c:v>50</c:v>
                </c:pt>
                <c:pt idx="957">
                  <c:v>46</c:v>
                </c:pt>
                <c:pt idx="958">
                  <c:v>62</c:v>
                </c:pt>
                <c:pt idx="959">
                  <c:v>82</c:v>
                </c:pt>
                <c:pt idx="960">
                  <c:v>73</c:v>
                </c:pt>
                <c:pt idx="961">
                  <c:v>73</c:v>
                </c:pt>
                <c:pt idx="962">
                  <c:v>52</c:v>
                </c:pt>
                <c:pt idx="963">
                  <c:v>90</c:v>
                </c:pt>
                <c:pt idx="964">
                  <c:v>71</c:v>
                </c:pt>
                <c:pt idx="965">
                  <c:v>67</c:v>
                </c:pt>
                <c:pt idx="966">
                  <c:v>59</c:v>
                </c:pt>
                <c:pt idx="967">
                  <c:v>46</c:v>
                </c:pt>
                <c:pt idx="968">
                  <c:v>67</c:v>
                </c:pt>
                <c:pt idx="969">
                  <c:v>66</c:v>
                </c:pt>
                <c:pt idx="970">
                  <c:v>71</c:v>
                </c:pt>
                <c:pt idx="971">
                  <c:v>59</c:v>
                </c:pt>
                <c:pt idx="972">
                  <c:v>51</c:v>
                </c:pt>
                <c:pt idx="973">
                  <c:v>63</c:v>
                </c:pt>
                <c:pt idx="974">
                  <c:v>79</c:v>
                </c:pt>
                <c:pt idx="975">
                  <c:v>67</c:v>
                </c:pt>
                <c:pt idx="976">
                  <c:v>80</c:v>
                </c:pt>
                <c:pt idx="977">
                  <c:v>74</c:v>
                </c:pt>
                <c:pt idx="978">
                  <c:v>35</c:v>
                </c:pt>
                <c:pt idx="979">
                  <c:v>74</c:v>
                </c:pt>
                <c:pt idx="980">
                  <c:v>53</c:v>
                </c:pt>
                <c:pt idx="982">
                  <c:v>94</c:v>
                </c:pt>
                <c:pt idx="983">
                  <c:v>61</c:v>
                </c:pt>
                <c:pt idx="984">
                  <c:v>85</c:v>
                </c:pt>
                <c:pt idx="985">
                  <c:v>90</c:v>
                </c:pt>
                <c:pt idx="986">
                  <c:v>66</c:v>
                </c:pt>
                <c:pt idx="987">
                  <c:v>70</c:v>
                </c:pt>
                <c:pt idx="988">
                  <c:v>80</c:v>
                </c:pt>
                <c:pt idx="990">
                  <c:v>60</c:v>
                </c:pt>
                <c:pt idx="991">
                  <c:v>63</c:v>
                </c:pt>
                <c:pt idx="992">
                  <c:v>73</c:v>
                </c:pt>
                <c:pt idx="993">
                  <c:v>95</c:v>
                </c:pt>
                <c:pt idx="994">
                  <c:v>78</c:v>
                </c:pt>
                <c:pt idx="995">
                  <c:v>76</c:v>
                </c:pt>
                <c:pt idx="996">
                  <c:v>57</c:v>
                </c:pt>
                <c:pt idx="997">
                  <c:v>62</c:v>
                </c:pt>
                <c:pt idx="998">
                  <c:v>65</c:v>
                </c:pt>
                <c:pt idx="999">
                  <c:v>76</c:v>
                </c:pt>
                <c:pt idx="1000">
                  <c:v>75</c:v>
                </c:pt>
                <c:pt idx="1001">
                  <c:v>66</c:v>
                </c:pt>
                <c:pt idx="1002">
                  <c:v>64</c:v>
                </c:pt>
                <c:pt idx="1003">
                  <c:v>67</c:v>
                </c:pt>
                <c:pt idx="1004">
                  <c:v>71</c:v>
                </c:pt>
                <c:pt idx="1005">
                  <c:v>51</c:v>
                </c:pt>
                <c:pt idx="1006">
                  <c:v>73</c:v>
                </c:pt>
                <c:pt idx="1007">
                  <c:v>67</c:v>
                </c:pt>
                <c:pt idx="1008">
                  <c:v>71</c:v>
                </c:pt>
                <c:pt idx="1009">
                  <c:v>59</c:v>
                </c:pt>
                <c:pt idx="1010">
                  <c:v>68</c:v>
                </c:pt>
                <c:pt idx="1011">
                  <c:v>67</c:v>
                </c:pt>
                <c:pt idx="1012">
                  <c:v>67</c:v>
                </c:pt>
                <c:pt idx="1013">
                  <c:v>71</c:v>
                </c:pt>
                <c:pt idx="1014">
                  <c:v>86</c:v>
                </c:pt>
                <c:pt idx="1015">
                  <c:v>64</c:v>
                </c:pt>
                <c:pt idx="1016">
                  <c:v>55</c:v>
                </c:pt>
                <c:pt idx="1017">
                  <c:v>54</c:v>
                </c:pt>
                <c:pt idx="1018">
                  <c:v>63</c:v>
                </c:pt>
                <c:pt idx="1019">
                  <c:v>60</c:v>
                </c:pt>
                <c:pt idx="1020">
                  <c:v>73</c:v>
                </c:pt>
                <c:pt idx="1021">
                  <c:v>65</c:v>
                </c:pt>
                <c:pt idx="1022">
                  <c:v>42</c:v>
                </c:pt>
                <c:pt idx="1023">
                  <c:v>60</c:v>
                </c:pt>
                <c:pt idx="1024">
                  <c:v>50</c:v>
                </c:pt>
                <c:pt idx="1025">
                  <c:v>65</c:v>
                </c:pt>
                <c:pt idx="1026">
                  <c:v>69</c:v>
                </c:pt>
                <c:pt idx="1027">
                  <c:v>82</c:v>
                </c:pt>
                <c:pt idx="1028">
                  <c:v>65</c:v>
                </c:pt>
                <c:pt idx="1029">
                  <c:v>60</c:v>
                </c:pt>
                <c:pt idx="1030">
                  <c:v>70</c:v>
                </c:pt>
                <c:pt idx="1031">
                  <c:v>79</c:v>
                </c:pt>
                <c:pt idx="1032">
                  <c:v>66</c:v>
                </c:pt>
                <c:pt idx="1033">
                  <c:v>78</c:v>
                </c:pt>
                <c:pt idx="1034">
                  <c:v>92</c:v>
                </c:pt>
                <c:pt idx="1035">
                  <c:v>79</c:v>
                </c:pt>
                <c:pt idx="1036">
                  <c:v>74</c:v>
                </c:pt>
                <c:pt idx="1037">
                  <c:v>73</c:v>
                </c:pt>
                <c:pt idx="1038">
                  <c:v>75</c:v>
                </c:pt>
                <c:pt idx="1039">
                  <c:v>68</c:v>
                </c:pt>
                <c:pt idx="1040">
                  <c:v>73</c:v>
                </c:pt>
                <c:pt idx="1041">
                  <c:v>56</c:v>
                </c:pt>
                <c:pt idx="1042">
                  <c:v>38</c:v>
                </c:pt>
                <c:pt idx="1043">
                  <c:v>49</c:v>
                </c:pt>
                <c:pt idx="1044">
                  <c:v>66</c:v>
                </c:pt>
                <c:pt idx="1045">
                  <c:v>57</c:v>
                </c:pt>
                <c:pt idx="1046">
                  <c:v>61</c:v>
                </c:pt>
                <c:pt idx="1047">
                  <c:v>55</c:v>
                </c:pt>
                <c:pt idx="1048">
                  <c:v>54</c:v>
                </c:pt>
                <c:pt idx="1049">
                  <c:v>87</c:v>
                </c:pt>
                <c:pt idx="1050">
                  <c:v>90</c:v>
                </c:pt>
                <c:pt idx="1051">
                  <c:v>89</c:v>
                </c:pt>
                <c:pt idx="1052">
                  <c:v>50</c:v>
                </c:pt>
                <c:pt idx="1053">
                  <c:v>52</c:v>
                </c:pt>
                <c:pt idx="1054">
                  <c:v>87</c:v>
                </c:pt>
                <c:pt idx="1055">
                  <c:v>73</c:v>
                </c:pt>
                <c:pt idx="1056">
                  <c:v>65</c:v>
                </c:pt>
                <c:pt idx="1057">
                  <c:v>43</c:v>
                </c:pt>
                <c:pt idx="1058">
                  <c:v>78</c:v>
                </c:pt>
                <c:pt idx="1059">
                  <c:v>73</c:v>
                </c:pt>
                <c:pt idx="1060">
                  <c:v>48</c:v>
                </c:pt>
                <c:pt idx="1061">
                  <c:v>85</c:v>
                </c:pt>
                <c:pt idx="1062">
                  <c:v>46</c:v>
                </c:pt>
                <c:pt idx="1063">
                  <c:v>59</c:v>
                </c:pt>
                <c:pt idx="1064">
                  <c:v>61</c:v>
                </c:pt>
                <c:pt idx="1065">
                  <c:v>62</c:v>
                </c:pt>
                <c:pt idx="1066">
                  <c:v>66</c:v>
                </c:pt>
                <c:pt idx="1067">
                  <c:v>74</c:v>
                </c:pt>
                <c:pt idx="1068">
                  <c:v>44</c:v>
                </c:pt>
                <c:pt idx="1069">
                  <c:v>75</c:v>
                </c:pt>
                <c:pt idx="1070">
                  <c:v>69</c:v>
                </c:pt>
                <c:pt idx="1071">
                  <c:v>52</c:v>
                </c:pt>
                <c:pt idx="1072">
                  <c:v>72</c:v>
                </c:pt>
                <c:pt idx="1073">
                  <c:v>90</c:v>
                </c:pt>
                <c:pt idx="1074">
                  <c:v>53</c:v>
                </c:pt>
                <c:pt idx="1075">
                  <c:v>54</c:v>
                </c:pt>
                <c:pt idx="1077">
                  <c:v>81</c:v>
                </c:pt>
                <c:pt idx="1078">
                  <c:v>74</c:v>
                </c:pt>
                <c:pt idx="1079">
                  <c:v>56</c:v>
                </c:pt>
                <c:pt idx="1080">
                  <c:v>58</c:v>
                </c:pt>
                <c:pt idx="1081">
                  <c:v>54</c:v>
                </c:pt>
                <c:pt idx="1082">
                  <c:v>86</c:v>
                </c:pt>
                <c:pt idx="1083">
                  <c:v>67</c:v>
                </c:pt>
                <c:pt idx="1084">
                  <c:v>78</c:v>
                </c:pt>
                <c:pt idx="1085">
                  <c:v>86</c:v>
                </c:pt>
                <c:pt idx="1086">
                  <c:v>71</c:v>
                </c:pt>
                <c:pt idx="1087">
                  <c:v>69</c:v>
                </c:pt>
                <c:pt idx="1088">
                  <c:v>67</c:v>
                </c:pt>
                <c:pt idx="1091">
                  <c:v>50</c:v>
                </c:pt>
                <c:pt idx="1092">
                  <c:v>76</c:v>
                </c:pt>
                <c:pt idx="1093">
                  <c:v>43</c:v>
                </c:pt>
                <c:pt idx="1094">
                  <c:v>77</c:v>
                </c:pt>
                <c:pt idx="1095">
                  <c:v>41</c:v>
                </c:pt>
                <c:pt idx="1096">
                  <c:v>73</c:v>
                </c:pt>
                <c:pt idx="1097">
                  <c:v>61</c:v>
                </c:pt>
                <c:pt idx="1098">
                  <c:v>85</c:v>
                </c:pt>
                <c:pt idx="1099">
                  <c:v>66</c:v>
                </c:pt>
                <c:pt idx="1100">
                  <c:v>61</c:v>
                </c:pt>
                <c:pt idx="1101">
                  <c:v>79</c:v>
                </c:pt>
                <c:pt idx="1102">
                  <c:v>56</c:v>
                </c:pt>
                <c:pt idx="1103">
                  <c:v>77</c:v>
                </c:pt>
                <c:pt idx="1104">
                  <c:v>81</c:v>
                </c:pt>
                <c:pt idx="1105">
                  <c:v>84</c:v>
                </c:pt>
                <c:pt idx="1106">
                  <c:v>70</c:v>
                </c:pt>
                <c:pt idx="1107">
                  <c:v>68</c:v>
                </c:pt>
                <c:pt idx="1108">
                  <c:v>74</c:v>
                </c:pt>
                <c:pt idx="1109">
                  <c:v>72</c:v>
                </c:pt>
                <c:pt idx="1111">
                  <c:v>59</c:v>
                </c:pt>
                <c:pt idx="1112">
                  <c:v>57</c:v>
                </c:pt>
                <c:pt idx="1113">
                  <c:v>56</c:v>
                </c:pt>
                <c:pt idx="1114">
                  <c:v>80</c:v>
                </c:pt>
                <c:pt idx="1115">
                  <c:v>65</c:v>
                </c:pt>
                <c:pt idx="1116">
                  <c:v>63</c:v>
                </c:pt>
                <c:pt idx="1117">
                  <c:v>61</c:v>
                </c:pt>
                <c:pt idx="1118">
                  <c:v>78</c:v>
                </c:pt>
                <c:pt idx="1119">
                  <c:v>57</c:v>
                </c:pt>
                <c:pt idx="1120">
                  <c:v>84</c:v>
                </c:pt>
                <c:pt idx="1121">
                  <c:v>72</c:v>
                </c:pt>
                <c:pt idx="1122">
                  <c:v>58</c:v>
                </c:pt>
                <c:pt idx="1123">
                  <c:v>72</c:v>
                </c:pt>
                <c:pt idx="1124">
                  <c:v>57</c:v>
                </c:pt>
                <c:pt idx="1125">
                  <c:v>43</c:v>
                </c:pt>
                <c:pt idx="1126">
                  <c:v>57</c:v>
                </c:pt>
                <c:pt idx="1127">
                  <c:v>57</c:v>
                </c:pt>
                <c:pt idx="1128">
                  <c:v>92</c:v>
                </c:pt>
                <c:pt idx="1129">
                  <c:v>71</c:v>
                </c:pt>
                <c:pt idx="1130">
                  <c:v>37</c:v>
                </c:pt>
                <c:pt idx="1131">
                  <c:v>31</c:v>
                </c:pt>
                <c:pt idx="1132">
                  <c:v>71</c:v>
                </c:pt>
                <c:pt idx="1133">
                  <c:v>63</c:v>
                </c:pt>
                <c:pt idx="1134">
                  <c:v>78</c:v>
                </c:pt>
                <c:pt idx="1135">
                  <c:v>62</c:v>
                </c:pt>
                <c:pt idx="1136">
                  <c:v>59</c:v>
                </c:pt>
                <c:pt idx="1137">
                  <c:v>54</c:v>
                </c:pt>
                <c:pt idx="1138">
                  <c:v>77</c:v>
                </c:pt>
                <c:pt idx="1139">
                  <c:v>61</c:v>
                </c:pt>
                <c:pt idx="1140">
                  <c:v>64</c:v>
                </c:pt>
                <c:pt idx="1142">
                  <c:v>76</c:v>
                </c:pt>
                <c:pt idx="1143">
                  <c:v>69</c:v>
                </c:pt>
                <c:pt idx="1144">
                  <c:v>58</c:v>
                </c:pt>
                <c:pt idx="1145">
                  <c:v>79</c:v>
                </c:pt>
                <c:pt idx="1146">
                  <c:v>84</c:v>
                </c:pt>
                <c:pt idx="1147">
                  <c:v>75</c:v>
                </c:pt>
                <c:pt idx="1148">
                  <c:v>70</c:v>
                </c:pt>
                <c:pt idx="1149">
                  <c:v>55</c:v>
                </c:pt>
                <c:pt idx="1150">
                  <c:v>68</c:v>
                </c:pt>
                <c:pt idx="1151">
                  <c:v>63</c:v>
                </c:pt>
                <c:pt idx="1153">
                  <c:v>75</c:v>
                </c:pt>
                <c:pt idx="1154">
                  <c:v>55</c:v>
                </c:pt>
                <c:pt idx="1155">
                  <c:v>32</c:v>
                </c:pt>
                <c:pt idx="1156">
                  <c:v>81</c:v>
                </c:pt>
                <c:pt idx="1157">
                  <c:v>52</c:v>
                </c:pt>
                <c:pt idx="1158">
                  <c:v>65</c:v>
                </c:pt>
                <c:pt idx="1159">
                  <c:v>29</c:v>
                </c:pt>
                <c:pt idx="1160">
                  <c:v>58</c:v>
                </c:pt>
                <c:pt idx="1161">
                  <c:v>61</c:v>
                </c:pt>
                <c:pt idx="1162">
                  <c:v>59</c:v>
                </c:pt>
                <c:pt idx="1163">
                  <c:v>53</c:v>
                </c:pt>
                <c:pt idx="1164">
                  <c:v>54</c:v>
                </c:pt>
                <c:pt idx="1165">
                  <c:v>56</c:v>
                </c:pt>
                <c:pt idx="1166">
                  <c:v>60</c:v>
                </c:pt>
                <c:pt idx="1167">
                  <c:v>51</c:v>
                </c:pt>
                <c:pt idx="1168">
                  <c:v>50</c:v>
                </c:pt>
                <c:pt idx="1169">
                  <c:v>46</c:v>
                </c:pt>
                <c:pt idx="1170">
                  <c:v>48</c:v>
                </c:pt>
                <c:pt idx="1171">
                  <c:v>58</c:v>
                </c:pt>
                <c:pt idx="1172">
                  <c:v>64</c:v>
                </c:pt>
                <c:pt idx="1173">
                  <c:v>47</c:v>
                </c:pt>
                <c:pt idx="1174">
                  <c:v>71</c:v>
                </c:pt>
                <c:pt idx="1175">
                  <c:v>81</c:v>
                </c:pt>
                <c:pt idx="1176">
                  <c:v>67</c:v>
                </c:pt>
                <c:pt idx="1177">
                  <c:v>54</c:v>
                </c:pt>
                <c:pt idx="1178">
                  <c:v>79</c:v>
                </c:pt>
                <c:pt idx="1179">
                  <c:v>61</c:v>
                </c:pt>
                <c:pt idx="1180">
                  <c:v>54</c:v>
                </c:pt>
                <c:pt idx="1181">
                  <c:v>58</c:v>
                </c:pt>
                <c:pt idx="1182">
                  <c:v>85</c:v>
                </c:pt>
                <c:pt idx="1183">
                  <c:v>58</c:v>
                </c:pt>
                <c:pt idx="1184">
                  <c:v>75</c:v>
                </c:pt>
                <c:pt idx="1185">
                  <c:v>54</c:v>
                </c:pt>
                <c:pt idx="1186">
                  <c:v>69</c:v>
                </c:pt>
                <c:pt idx="1187">
                  <c:v>40</c:v>
                </c:pt>
                <c:pt idx="1188">
                  <c:v>77</c:v>
                </c:pt>
                <c:pt idx="1189">
                  <c:v>76</c:v>
                </c:pt>
                <c:pt idx="1190">
                  <c:v>66</c:v>
                </c:pt>
                <c:pt idx="1191">
                  <c:v>59</c:v>
                </c:pt>
                <c:pt idx="1192">
                  <c:v>47</c:v>
                </c:pt>
                <c:pt idx="1193">
                  <c:v>69</c:v>
                </c:pt>
                <c:pt idx="1194">
                  <c:v>52</c:v>
                </c:pt>
                <c:pt idx="1195">
                  <c:v>95</c:v>
                </c:pt>
                <c:pt idx="1196">
                  <c:v>84</c:v>
                </c:pt>
                <c:pt idx="1197">
                  <c:v>76</c:v>
                </c:pt>
                <c:pt idx="1198">
                  <c:v>61</c:v>
                </c:pt>
                <c:pt idx="1199">
                  <c:v>60</c:v>
                </c:pt>
                <c:pt idx="1200">
                  <c:v>55</c:v>
                </c:pt>
                <c:pt idx="1201">
                  <c:v>58</c:v>
                </c:pt>
                <c:pt idx="1202">
                  <c:v>79</c:v>
                </c:pt>
                <c:pt idx="1203">
                  <c:v>46</c:v>
                </c:pt>
                <c:pt idx="1204">
                  <c:v>57</c:v>
                </c:pt>
                <c:pt idx="1205">
                  <c:v>81</c:v>
                </c:pt>
                <c:pt idx="1206">
                  <c:v>70</c:v>
                </c:pt>
                <c:pt idx="1207">
                  <c:v>77</c:v>
                </c:pt>
                <c:pt idx="1208">
                  <c:v>67</c:v>
                </c:pt>
                <c:pt idx="1209">
                  <c:v>51</c:v>
                </c:pt>
                <c:pt idx="1210">
                  <c:v>69</c:v>
                </c:pt>
                <c:pt idx="1212">
                  <c:v>57</c:v>
                </c:pt>
                <c:pt idx="1213">
                  <c:v>52</c:v>
                </c:pt>
                <c:pt idx="1214">
                  <c:v>57</c:v>
                </c:pt>
                <c:pt idx="1215">
                  <c:v>52</c:v>
                </c:pt>
                <c:pt idx="1216">
                  <c:v>98</c:v>
                </c:pt>
                <c:pt idx="1217">
                  <c:v>74</c:v>
                </c:pt>
                <c:pt idx="1218">
                  <c:v>77</c:v>
                </c:pt>
                <c:pt idx="1219">
                  <c:v>78</c:v>
                </c:pt>
                <c:pt idx="1220">
                  <c:v>71</c:v>
                </c:pt>
                <c:pt idx="1221">
                  <c:v>56</c:v>
                </c:pt>
                <c:pt idx="1222">
                  <c:v>91</c:v>
                </c:pt>
                <c:pt idx="1223">
                  <c:v>85</c:v>
                </c:pt>
                <c:pt idx="1224">
                  <c:v>81</c:v>
                </c:pt>
                <c:pt idx="1225">
                  <c:v>39</c:v>
                </c:pt>
                <c:pt idx="1226">
                  <c:v>75</c:v>
                </c:pt>
                <c:pt idx="1227">
                  <c:v>75</c:v>
                </c:pt>
                <c:pt idx="1228">
                  <c:v>79</c:v>
                </c:pt>
                <c:pt idx="1229">
                  <c:v>75</c:v>
                </c:pt>
                <c:pt idx="1230">
                  <c:v>72</c:v>
                </c:pt>
                <c:pt idx="1231">
                  <c:v>55</c:v>
                </c:pt>
                <c:pt idx="1232">
                  <c:v>57</c:v>
                </c:pt>
                <c:pt idx="1233">
                  <c:v>67</c:v>
                </c:pt>
                <c:pt idx="1234">
                  <c:v>61</c:v>
                </c:pt>
                <c:pt idx="1235">
                  <c:v>73</c:v>
                </c:pt>
                <c:pt idx="1236">
                  <c:v>73</c:v>
                </c:pt>
                <c:pt idx="1237">
                  <c:v>70</c:v>
                </c:pt>
                <c:pt idx="1238">
                  <c:v>64</c:v>
                </c:pt>
                <c:pt idx="1239">
                  <c:v>74</c:v>
                </c:pt>
                <c:pt idx="1240">
                  <c:v>53</c:v>
                </c:pt>
                <c:pt idx="1241">
                  <c:v>74</c:v>
                </c:pt>
                <c:pt idx="1242">
                  <c:v>62</c:v>
                </c:pt>
                <c:pt idx="1243">
                  <c:v>66</c:v>
                </c:pt>
                <c:pt idx="1244">
                  <c:v>70</c:v>
                </c:pt>
                <c:pt idx="1245">
                  <c:v>70</c:v>
                </c:pt>
                <c:pt idx="1246">
                  <c:v>76</c:v>
                </c:pt>
                <c:pt idx="1247">
                  <c:v>36</c:v>
                </c:pt>
                <c:pt idx="1248">
                  <c:v>77</c:v>
                </c:pt>
                <c:pt idx="1249">
                  <c:v>76</c:v>
                </c:pt>
                <c:pt idx="1250">
                  <c:v>92</c:v>
                </c:pt>
                <c:pt idx="1251">
                  <c:v>34</c:v>
                </c:pt>
                <c:pt idx="1252">
                  <c:v>49</c:v>
                </c:pt>
                <c:pt idx="1253">
                  <c:v>64</c:v>
                </c:pt>
                <c:pt idx="1254">
                  <c:v>69</c:v>
                </c:pt>
                <c:pt idx="1255">
                  <c:v>77</c:v>
                </c:pt>
                <c:pt idx="1256">
                  <c:v>59</c:v>
                </c:pt>
                <c:pt idx="1257">
                  <c:v>77</c:v>
                </c:pt>
                <c:pt idx="1258">
                  <c:v>60</c:v>
                </c:pt>
                <c:pt idx="1259">
                  <c:v>63</c:v>
                </c:pt>
                <c:pt idx="1260">
                  <c:v>69</c:v>
                </c:pt>
                <c:pt idx="1261">
                  <c:v>71</c:v>
                </c:pt>
                <c:pt idx="1262">
                  <c:v>53</c:v>
                </c:pt>
                <c:pt idx="1263">
                  <c:v>64</c:v>
                </c:pt>
                <c:pt idx="1264">
                  <c:v>76</c:v>
                </c:pt>
                <c:pt idx="1265">
                  <c:v>78</c:v>
                </c:pt>
                <c:pt idx="1266">
                  <c:v>74</c:v>
                </c:pt>
                <c:pt idx="1267">
                  <c:v>69</c:v>
                </c:pt>
                <c:pt idx="1268">
                  <c:v>88</c:v>
                </c:pt>
                <c:pt idx="1269">
                  <c:v>66</c:v>
                </c:pt>
                <c:pt idx="1270">
                  <c:v>45</c:v>
                </c:pt>
                <c:pt idx="1271">
                  <c:v>51</c:v>
                </c:pt>
                <c:pt idx="1272">
                  <c:v>83</c:v>
                </c:pt>
                <c:pt idx="1273">
                  <c:v>77</c:v>
                </c:pt>
                <c:pt idx="1274">
                  <c:v>70</c:v>
                </c:pt>
                <c:pt idx="1275">
                  <c:v>45</c:v>
                </c:pt>
                <c:pt idx="1276">
                  <c:v>74</c:v>
                </c:pt>
                <c:pt idx="1277">
                  <c:v>86</c:v>
                </c:pt>
                <c:pt idx="1278">
                  <c:v>58</c:v>
                </c:pt>
                <c:pt idx="1279">
                  <c:v>91</c:v>
                </c:pt>
                <c:pt idx="1280">
                  <c:v>78</c:v>
                </c:pt>
                <c:pt idx="1281">
                  <c:v>66</c:v>
                </c:pt>
                <c:pt idx="1282">
                  <c:v>55</c:v>
                </c:pt>
                <c:pt idx="1283">
                  <c:v>88</c:v>
                </c:pt>
                <c:pt idx="1284">
                  <c:v>61</c:v>
                </c:pt>
                <c:pt idx="1285">
                  <c:v>76</c:v>
                </c:pt>
                <c:pt idx="1286">
                  <c:v>79</c:v>
                </c:pt>
                <c:pt idx="1287">
                  <c:v>68</c:v>
                </c:pt>
                <c:pt idx="1288">
                  <c:v>77</c:v>
                </c:pt>
                <c:pt idx="1289">
                  <c:v>57</c:v>
                </c:pt>
                <c:pt idx="1290">
                  <c:v>48</c:v>
                </c:pt>
                <c:pt idx="1291">
                  <c:v>65</c:v>
                </c:pt>
                <c:pt idx="1293">
                  <c:v>58</c:v>
                </c:pt>
                <c:pt idx="1294">
                  <c:v>63</c:v>
                </c:pt>
                <c:pt idx="1295">
                  <c:v>61</c:v>
                </c:pt>
                <c:pt idx="1296">
                  <c:v>61</c:v>
                </c:pt>
                <c:pt idx="1297">
                  <c:v>68</c:v>
                </c:pt>
                <c:pt idx="1298">
                  <c:v>63</c:v>
                </c:pt>
                <c:pt idx="1299">
                  <c:v>55</c:v>
                </c:pt>
                <c:pt idx="1300">
                  <c:v>67</c:v>
                </c:pt>
                <c:pt idx="1301">
                  <c:v>66</c:v>
                </c:pt>
                <c:pt idx="1302">
                  <c:v>88</c:v>
                </c:pt>
                <c:pt idx="1303">
                  <c:v>72</c:v>
                </c:pt>
                <c:pt idx="1304">
                  <c:v>84</c:v>
                </c:pt>
                <c:pt idx="1305">
                  <c:v>84</c:v>
                </c:pt>
                <c:pt idx="1306">
                  <c:v>61</c:v>
                </c:pt>
                <c:pt idx="1307">
                  <c:v>54</c:v>
                </c:pt>
                <c:pt idx="1308">
                  <c:v>53</c:v>
                </c:pt>
                <c:pt idx="1309">
                  <c:v>54</c:v>
                </c:pt>
                <c:pt idx="1310">
                  <c:v>85</c:v>
                </c:pt>
                <c:pt idx="1311">
                  <c:v>63</c:v>
                </c:pt>
                <c:pt idx="1312">
                  <c:v>66</c:v>
                </c:pt>
                <c:pt idx="1313">
                  <c:v>43</c:v>
                </c:pt>
                <c:pt idx="1314">
                  <c:v>41</c:v>
                </c:pt>
                <c:pt idx="1315">
                  <c:v>73</c:v>
                </c:pt>
                <c:pt idx="1316">
                  <c:v>91</c:v>
                </c:pt>
                <c:pt idx="1317">
                  <c:v>78</c:v>
                </c:pt>
                <c:pt idx="1318">
                  <c:v>73</c:v>
                </c:pt>
                <c:pt idx="1319">
                  <c:v>53</c:v>
                </c:pt>
                <c:pt idx="1320">
                  <c:v>68</c:v>
                </c:pt>
                <c:pt idx="1321">
                  <c:v>62</c:v>
                </c:pt>
                <c:pt idx="1322">
                  <c:v>66</c:v>
                </c:pt>
                <c:pt idx="1323">
                  <c:v>40</c:v>
                </c:pt>
                <c:pt idx="1324">
                  <c:v>61</c:v>
                </c:pt>
                <c:pt idx="1325">
                  <c:v>61</c:v>
                </c:pt>
                <c:pt idx="1326">
                  <c:v>55</c:v>
                </c:pt>
                <c:pt idx="1327">
                  <c:v>45</c:v>
                </c:pt>
                <c:pt idx="1328">
                  <c:v>49</c:v>
                </c:pt>
                <c:pt idx="1329">
                  <c:v>67</c:v>
                </c:pt>
                <c:pt idx="1330">
                  <c:v>44</c:v>
                </c:pt>
                <c:pt idx="1332">
                  <c:v>58</c:v>
                </c:pt>
                <c:pt idx="1333">
                  <c:v>70</c:v>
                </c:pt>
                <c:pt idx="1334">
                  <c:v>20</c:v>
                </c:pt>
                <c:pt idx="1336">
                  <c:v>45</c:v>
                </c:pt>
                <c:pt idx="1337">
                  <c:v>71</c:v>
                </c:pt>
                <c:pt idx="1338">
                  <c:v>88</c:v>
                </c:pt>
                <c:pt idx="1339">
                  <c:v>82</c:v>
                </c:pt>
                <c:pt idx="1340">
                  <c:v>65</c:v>
                </c:pt>
                <c:pt idx="1341">
                  <c:v>55</c:v>
                </c:pt>
                <c:pt idx="1342">
                  <c:v>99</c:v>
                </c:pt>
                <c:pt idx="1343">
                  <c:v>75</c:v>
                </c:pt>
                <c:pt idx="1344">
                  <c:v>69</c:v>
                </c:pt>
                <c:pt idx="1347">
                  <c:v>69</c:v>
                </c:pt>
                <c:pt idx="1348">
                  <c:v>77</c:v>
                </c:pt>
                <c:pt idx="1349">
                  <c:v>56</c:v>
                </c:pt>
                <c:pt idx="1350">
                  <c:v>72</c:v>
                </c:pt>
                <c:pt idx="1351">
                  <c:v>75</c:v>
                </c:pt>
                <c:pt idx="1352">
                  <c:v>78</c:v>
                </c:pt>
                <c:pt idx="1353">
                  <c:v>47</c:v>
                </c:pt>
                <c:pt idx="1354">
                  <c:v>89</c:v>
                </c:pt>
                <c:pt idx="1355">
                  <c:v>69</c:v>
                </c:pt>
                <c:pt idx="1356">
                  <c:v>70</c:v>
                </c:pt>
                <c:pt idx="1357">
                  <c:v>62</c:v>
                </c:pt>
                <c:pt idx="1358">
                  <c:v>56</c:v>
                </c:pt>
                <c:pt idx="1359">
                  <c:v>77</c:v>
                </c:pt>
                <c:pt idx="1360">
                  <c:v>74</c:v>
                </c:pt>
                <c:pt idx="1361">
                  <c:v>61</c:v>
                </c:pt>
                <c:pt idx="1362">
                  <c:v>79</c:v>
                </c:pt>
                <c:pt idx="1363">
                  <c:v>56</c:v>
                </c:pt>
                <c:pt idx="1364">
                  <c:v>57</c:v>
                </c:pt>
                <c:pt idx="1365">
                  <c:v>65</c:v>
                </c:pt>
                <c:pt idx="1366">
                  <c:v>87</c:v>
                </c:pt>
                <c:pt idx="1367">
                  <c:v>86</c:v>
                </c:pt>
                <c:pt idx="1368">
                  <c:v>40</c:v>
                </c:pt>
                <c:pt idx="1369">
                  <c:v>52</c:v>
                </c:pt>
                <c:pt idx="1370">
                  <c:v>73</c:v>
                </c:pt>
                <c:pt idx="1371">
                  <c:v>57</c:v>
                </c:pt>
                <c:pt idx="1372">
                  <c:v>63</c:v>
                </c:pt>
                <c:pt idx="1373">
                  <c:v>85</c:v>
                </c:pt>
                <c:pt idx="1374">
                  <c:v>55</c:v>
                </c:pt>
                <c:pt idx="1375">
                  <c:v>71</c:v>
                </c:pt>
                <c:pt idx="1376">
                  <c:v>72</c:v>
                </c:pt>
                <c:pt idx="1377">
                  <c:v>52</c:v>
                </c:pt>
                <c:pt idx="1378">
                  <c:v>61</c:v>
                </c:pt>
                <c:pt idx="1379">
                  <c:v>69</c:v>
                </c:pt>
                <c:pt idx="1380">
                  <c:v>61</c:v>
                </c:pt>
                <c:pt idx="1381">
                  <c:v>64</c:v>
                </c:pt>
                <c:pt idx="1382">
                  <c:v>67</c:v>
                </c:pt>
                <c:pt idx="1383">
                  <c:v>78</c:v>
                </c:pt>
                <c:pt idx="1384">
                  <c:v>83</c:v>
                </c:pt>
                <c:pt idx="1385">
                  <c:v>76</c:v>
                </c:pt>
                <c:pt idx="1386">
                  <c:v>64</c:v>
                </c:pt>
                <c:pt idx="1387">
                  <c:v>80</c:v>
                </c:pt>
                <c:pt idx="1388">
                  <c:v>73</c:v>
                </c:pt>
                <c:pt idx="1389">
                  <c:v>75</c:v>
                </c:pt>
                <c:pt idx="1390">
                  <c:v>48</c:v>
                </c:pt>
                <c:pt idx="1391">
                  <c:v>62</c:v>
                </c:pt>
                <c:pt idx="1392">
                  <c:v>78</c:v>
                </c:pt>
                <c:pt idx="1393">
                  <c:v>54</c:v>
                </c:pt>
                <c:pt idx="1394">
                  <c:v>68</c:v>
                </c:pt>
                <c:pt idx="1395">
                  <c:v>43</c:v>
                </c:pt>
                <c:pt idx="1396">
                  <c:v>60</c:v>
                </c:pt>
                <c:pt idx="1397">
                  <c:v>76</c:v>
                </c:pt>
                <c:pt idx="1398">
                  <c:v>99</c:v>
                </c:pt>
                <c:pt idx="1399">
                  <c:v>44</c:v>
                </c:pt>
                <c:pt idx="1400">
                  <c:v>52</c:v>
                </c:pt>
                <c:pt idx="1401">
                  <c:v>71</c:v>
                </c:pt>
                <c:pt idx="1402">
                  <c:v>60</c:v>
                </c:pt>
                <c:pt idx="1403">
                  <c:v>52</c:v>
                </c:pt>
                <c:pt idx="1404">
                  <c:v>73</c:v>
                </c:pt>
                <c:pt idx="1405">
                  <c:v>91</c:v>
                </c:pt>
                <c:pt idx="1406">
                  <c:v>87</c:v>
                </c:pt>
                <c:pt idx="1407">
                  <c:v>52</c:v>
                </c:pt>
                <c:pt idx="1408">
                  <c:v>84</c:v>
                </c:pt>
                <c:pt idx="1409">
                  <c:v>96</c:v>
                </c:pt>
                <c:pt idx="1410">
                  <c:v>43</c:v>
                </c:pt>
                <c:pt idx="1411">
                  <c:v>66</c:v>
                </c:pt>
                <c:pt idx="1412">
                  <c:v>55</c:v>
                </c:pt>
                <c:pt idx="1413">
                  <c:v>67</c:v>
                </c:pt>
                <c:pt idx="1414">
                  <c:v>65</c:v>
                </c:pt>
                <c:pt idx="1415">
                  <c:v>63</c:v>
                </c:pt>
                <c:pt idx="1416">
                  <c:v>72</c:v>
                </c:pt>
                <c:pt idx="1417">
                  <c:v>77</c:v>
                </c:pt>
                <c:pt idx="1418">
                  <c:v>67</c:v>
                </c:pt>
                <c:pt idx="1419">
                  <c:v>55</c:v>
                </c:pt>
                <c:pt idx="1420">
                  <c:v>73</c:v>
                </c:pt>
                <c:pt idx="1421">
                  <c:v>46</c:v>
                </c:pt>
                <c:pt idx="1422">
                  <c:v>50</c:v>
                </c:pt>
                <c:pt idx="1423">
                  <c:v>66</c:v>
                </c:pt>
                <c:pt idx="1424">
                  <c:v>78</c:v>
                </c:pt>
                <c:pt idx="1425">
                  <c:v>65</c:v>
                </c:pt>
                <c:pt idx="1426">
                  <c:v>55</c:v>
                </c:pt>
                <c:pt idx="1427">
                  <c:v>55</c:v>
                </c:pt>
                <c:pt idx="1428">
                  <c:v>59</c:v>
                </c:pt>
                <c:pt idx="1429">
                  <c:v>57</c:v>
                </c:pt>
                <c:pt idx="1430">
                  <c:v>58</c:v>
                </c:pt>
                <c:pt idx="1431">
                  <c:v>54</c:v>
                </c:pt>
                <c:pt idx="1432">
                  <c:v>57</c:v>
                </c:pt>
                <c:pt idx="1433">
                  <c:v>55</c:v>
                </c:pt>
                <c:pt idx="1434">
                  <c:v>52</c:v>
                </c:pt>
                <c:pt idx="1436">
                  <c:v>72</c:v>
                </c:pt>
                <c:pt idx="1437">
                  <c:v>91</c:v>
                </c:pt>
                <c:pt idx="1438">
                  <c:v>70</c:v>
                </c:pt>
                <c:pt idx="1439">
                  <c:v>71</c:v>
                </c:pt>
                <c:pt idx="1440">
                  <c:v>86</c:v>
                </c:pt>
                <c:pt idx="1441">
                  <c:v>52</c:v>
                </c:pt>
                <c:pt idx="1442">
                  <c:v>62</c:v>
                </c:pt>
                <c:pt idx="1443">
                  <c:v>82</c:v>
                </c:pt>
                <c:pt idx="1444">
                  <c:v>64</c:v>
                </c:pt>
                <c:pt idx="1445">
                  <c:v>59</c:v>
                </c:pt>
                <c:pt idx="1446">
                  <c:v>50</c:v>
                </c:pt>
                <c:pt idx="1447">
                  <c:v>53</c:v>
                </c:pt>
                <c:pt idx="1448">
                  <c:v>78</c:v>
                </c:pt>
                <c:pt idx="1449">
                  <c:v>65</c:v>
                </c:pt>
                <c:pt idx="1450">
                  <c:v>60</c:v>
                </c:pt>
                <c:pt idx="1451">
                  <c:v>59</c:v>
                </c:pt>
                <c:pt idx="1452">
                  <c:v>89</c:v>
                </c:pt>
                <c:pt idx="1453">
                  <c:v>64</c:v>
                </c:pt>
                <c:pt idx="1454">
                  <c:v>78</c:v>
                </c:pt>
                <c:pt idx="1455">
                  <c:v>65</c:v>
                </c:pt>
                <c:pt idx="1456">
                  <c:v>62</c:v>
                </c:pt>
                <c:pt idx="1457">
                  <c:v>67</c:v>
                </c:pt>
                <c:pt idx="1458">
                  <c:v>66</c:v>
                </c:pt>
                <c:pt idx="1459">
                  <c:v>56</c:v>
                </c:pt>
                <c:pt idx="1460">
                  <c:v>72</c:v>
                </c:pt>
                <c:pt idx="1461">
                  <c:v>80</c:v>
                </c:pt>
                <c:pt idx="1462">
                  <c:v>49</c:v>
                </c:pt>
                <c:pt idx="1463">
                  <c:v>40</c:v>
                </c:pt>
                <c:pt idx="1464">
                  <c:v>57</c:v>
                </c:pt>
                <c:pt idx="1465">
                  <c:v>48</c:v>
                </c:pt>
                <c:pt idx="1466">
                  <c:v>47</c:v>
                </c:pt>
                <c:pt idx="1467">
                  <c:v>71</c:v>
                </c:pt>
                <c:pt idx="1469">
                  <c:v>62</c:v>
                </c:pt>
                <c:pt idx="1470">
                  <c:v>82</c:v>
                </c:pt>
                <c:pt idx="1471">
                  <c:v>67</c:v>
                </c:pt>
                <c:pt idx="1472">
                  <c:v>82</c:v>
                </c:pt>
                <c:pt idx="1473">
                  <c:v>60</c:v>
                </c:pt>
                <c:pt idx="1474">
                  <c:v>49</c:v>
                </c:pt>
                <c:pt idx="1475">
                  <c:v>54</c:v>
                </c:pt>
                <c:pt idx="1477">
                  <c:v>67</c:v>
                </c:pt>
                <c:pt idx="1478">
                  <c:v>72</c:v>
                </c:pt>
                <c:pt idx="1479">
                  <c:v>41</c:v>
                </c:pt>
                <c:pt idx="1480">
                  <c:v>70</c:v>
                </c:pt>
                <c:pt idx="1481">
                  <c:v>65</c:v>
                </c:pt>
                <c:pt idx="1482">
                  <c:v>43</c:v>
                </c:pt>
                <c:pt idx="1483">
                  <c:v>80</c:v>
                </c:pt>
                <c:pt idx="1484">
                  <c:v>60</c:v>
                </c:pt>
                <c:pt idx="1485">
                  <c:v>66</c:v>
                </c:pt>
                <c:pt idx="1486">
                  <c:v>76</c:v>
                </c:pt>
                <c:pt idx="1487">
                  <c:v>62</c:v>
                </c:pt>
                <c:pt idx="1488">
                  <c:v>40</c:v>
                </c:pt>
                <c:pt idx="1489">
                  <c:v>41</c:v>
                </c:pt>
                <c:pt idx="1490">
                  <c:v>65</c:v>
                </c:pt>
                <c:pt idx="1491">
                  <c:v>41</c:v>
                </c:pt>
                <c:pt idx="1492">
                  <c:v>49</c:v>
                </c:pt>
                <c:pt idx="1493">
                  <c:v>73</c:v>
                </c:pt>
                <c:pt idx="1494">
                  <c:v>53</c:v>
                </c:pt>
                <c:pt idx="1495">
                  <c:v>75</c:v>
                </c:pt>
                <c:pt idx="1496">
                  <c:v>70</c:v>
                </c:pt>
                <c:pt idx="1497">
                  <c:v>68</c:v>
                </c:pt>
                <c:pt idx="1498">
                  <c:v>73</c:v>
                </c:pt>
                <c:pt idx="1499">
                  <c:v>55</c:v>
                </c:pt>
                <c:pt idx="1500">
                  <c:v>56</c:v>
                </c:pt>
                <c:pt idx="1501">
                  <c:v>74</c:v>
                </c:pt>
                <c:pt idx="1502">
                  <c:v>50</c:v>
                </c:pt>
                <c:pt idx="1503">
                  <c:v>54</c:v>
                </c:pt>
                <c:pt idx="1504">
                  <c:v>69</c:v>
                </c:pt>
                <c:pt idx="1505">
                  <c:v>66</c:v>
                </c:pt>
                <c:pt idx="1506">
                  <c:v>64</c:v>
                </c:pt>
                <c:pt idx="1507">
                  <c:v>68</c:v>
                </c:pt>
                <c:pt idx="1508">
                  <c:v>80</c:v>
                </c:pt>
                <c:pt idx="1509">
                  <c:v>53</c:v>
                </c:pt>
                <c:pt idx="1510">
                  <c:v>73</c:v>
                </c:pt>
                <c:pt idx="1511">
                  <c:v>57</c:v>
                </c:pt>
                <c:pt idx="1512">
                  <c:v>72</c:v>
                </c:pt>
                <c:pt idx="1513">
                  <c:v>49</c:v>
                </c:pt>
                <c:pt idx="1514">
                  <c:v>57</c:v>
                </c:pt>
                <c:pt idx="1515">
                  <c:v>80</c:v>
                </c:pt>
                <c:pt idx="1516">
                  <c:v>94</c:v>
                </c:pt>
                <c:pt idx="1517">
                  <c:v>49</c:v>
                </c:pt>
                <c:pt idx="1518">
                  <c:v>77</c:v>
                </c:pt>
                <c:pt idx="1519">
                  <c:v>62</c:v>
                </c:pt>
                <c:pt idx="1520">
                  <c:v>66</c:v>
                </c:pt>
                <c:pt idx="1521">
                  <c:v>44</c:v>
                </c:pt>
                <c:pt idx="1522">
                  <c:v>52</c:v>
                </c:pt>
                <c:pt idx="1523">
                  <c:v>71</c:v>
                </c:pt>
                <c:pt idx="1524">
                  <c:v>69</c:v>
                </c:pt>
                <c:pt idx="1525">
                  <c:v>88</c:v>
                </c:pt>
                <c:pt idx="1526">
                  <c:v>85</c:v>
                </c:pt>
                <c:pt idx="1527">
                  <c:v>51</c:v>
                </c:pt>
                <c:pt idx="1528">
                  <c:v>68</c:v>
                </c:pt>
                <c:pt idx="1529">
                  <c:v>47</c:v>
                </c:pt>
                <c:pt idx="1530">
                  <c:v>58</c:v>
                </c:pt>
                <c:pt idx="1531">
                  <c:v>62</c:v>
                </c:pt>
                <c:pt idx="1532">
                  <c:v>64</c:v>
                </c:pt>
                <c:pt idx="1533">
                  <c:v>55</c:v>
                </c:pt>
                <c:pt idx="1534">
                  <c:v>60</c:v>
                </c:pt>
                <c:pt idx="1535">
                  <c:v>77</c:v>
                </c:pt>
                <c:pt idx="1536">
                  <c:v>57</c:v>
                </c:pt>
                <c:pt idx="1537">
                  <c:v>77</c:v>
                </c:pt>
                <c:pt idx="1538">
                  <c:v>50</c:v>
                </c:pt>
                <c:pt idx="1539">
                  <c:v>57</c:v>
                </c:pt>
                <c:pt idx="1540">
                  <c:v>40</c:v>
                </c:pt>
                <c:pt idx="1541">
                  <c:v>58</c:v>
                </c:pt>
                <c:pt idx="1542">
                  <c:v>61</c:v>
                </c:pt>
                <c:pt idx="1543">
                  <c:v>64</c:v>
                </c:pt>
                <c:pt idx="1544">
                  <c:v>73</c:v>
                </c:pt>
                <c:pt idx="1545">
                  <c:v>63</c:v>
                </c:pt>
                <c:pt idx="1546">
                  <c:v>73</c:v>
                </c:pt>
                <c:pt idx="1547">
                  <c:v>59</c:v>
                </c:pt>
                <c:pt idx="1548">
                  <c:v>47</c:v>
                </c:pt>
                <c:pt idx="1549">
                  <c:v>75</c:v>
                </c:pt>
                <c:pt idx="1550">
                  <c:v>69</c:v>
                </c:pt>
                <c:pt idx="1551">
                  <c:v>48</c:v>
                </c:pt>
                <c:pt idx="1552">
                  <c:v>69</c:v>
                </c:pt>
                <c:pt idx="1553">
                  <c:v>53</c:v>
                </c:pt>
                <c:pt idx="1554">
                  <c:v>46</c:v>
                </c:pt>
                <c:pt idx="1555">
                  <c:v>36</c:v>
                </c:pt>
                <c:pt idx="1556">
                  <c:v>87</c:v>
                </c:pt>
                <c:pt idx="1557">
                  <c:v>71</c:v>
                </c:pt>
                <c:pt idx="1558">
                  <c:v>66</c:v>
                </c:pt>
                <c:pt idx="1559">
                  <c:v>30</c:v>
                </c:pt>
                <c:pt idx="1560">
                  <c:v>67</c:v>
                </c:pt>
                <c:pt idx="1561">
                  <c:v>69</c:v>
                </c:pt>
                <c:pt idx="1562">
                  <c:v>77</c:v>
                </c:pt>
                <c:pt idx="1563">
                  <c:v>76</c:v>
                </c:pt>
                <c:pt idx="1564">
                  <c:v>83</c:v>
                </c:pt>
                <c:pt idx="1565">
                  <c:v>37</c:v>
                </c:pt>
                <c:pt idx="1566">
                  <c:v>82</c:v>
                </c:pt>
                <c:pt idx="1567">
                  <c:v>46</c:v>
                </c:pt>
                <c:pt idx="1568">
                  <c:v>57</c:v>
                </c:pt>
                <c:pt idx="1569">
                  <c:v>57</c:v>
                </c:pt>
                <c:pt idx="1570">
                  <c:v>73</c:v>
                </c:pt>
                <c:pt idx="1571">
                  <c:v>48</c:v>
                </c:pt>
                <c:pt idx="1572">
                  <c:v>46</c:v>
                </c:pt>
                <c:pt idx="1573">
                  <c:v>59</c:v>
                </c:pt>
                <c:pt idx="1574">
                  <c:v>74</c:v>
                </c:pt>
                <c:pt idx="1575">
                  <c:v>56</c:v>
                </c:pt>
                <c:pt idx="1576">
                  <c:v>53</c:v>
                </c:pt>
                <c:pt idx="1577">
                  <c:v>87</c:v>
                </c:pt>
                <c:pt idx="1578">
                  <c:v>55</c:v>
                </c:pt>
                <c:pt idx="1579">
                  <c:v>82</c:v>
                </c:pt>
                <c:pt idx="1580">
                  <c:v>71</c:v>
                </c:pt>
                <c:pt idx="1581">
                  <c:v>67</c:v>
                </c:pt>
                <c:pt idx="1582">
                  <c:v>56</c:v>
                </c:pt>
                <c:pt idx="1583">
                  <c:v>52</c:v>
                </c:pt>
                <c:pt idx="1585">
                  <c:v>57</c:v>
                </c:pt>
                <c:pt idx="1587">
                  <c:v>74</c:v>
                </c:pt>
                <c:pt idx="1588">
                  <c:v>60</c:v>
                </c:pt>
                <c:pt idx="1589">
                  <c:v>57</c:v>
                </c:pt>
                <c:pt idx="1590">
                  <c:v>67</c:v>
                </c:pt>
                <c:pt idx="1591">
                  <c:v>63</c:v>
                </c:pt>
                <c:pt idx="1592">
                  <c:v>53</c:v>
                </c:pt>
                <c:pt idx="1594">
                  <c:v>73</c:v>
                </c:pt>
                <c:pt idx="1595">
                  <c:v>68</c:v>
                </c:pt>
                <c:pt idx="1596">
                  <c:v>90</c:v>
                </c:pt>
                <c:pt idx="1597">
                  <c:v>65</c:v>
                </c:pt>
                <c:pt idx="1598">
                  <c:v>59</c:v>
                </c:pt>
                <c:pt idx="1599">
                  <c:v>81</c:v>
                </c:pt>
                <c:pt idx="1600">
                  <c:v>39</c:v>
                </c:pt>
                <c:pt idx="1601">
                  <c:v>81</c:v>
                </c:pt>
                <c:pt idx="1602">
                  <c:v>55</c:v>
                </c:pt>
                <c:pt idx="1603">
                  <c:v>64</c:v>
                </c:pt>
                <c:pt idx="1604">
                  <c:v>63</c:v>
                </c:pt>
                <c:pt idx="1605">
                  <c:v>72</c:v>
                </c:pt>
                <c:pt idx="1606">
                  <c:v>64</c:v>
                </c:pt>
                <c:pt idx="1607">
                  <c:v>77</c:v>
                </c:pt>
                <c:pt idx="1608">
                  <c:v>45</c:v>
                </c:pt>
                <c:pt idx="1609">
                  <c:v>60</c:v>
                </c:pt>
                <c:pt idx="1611">
                  <c:v>85</c:v>
                </c:pt>
                <c:pt idx="1612">
                  <c:v>61</c:v>
                </c:pt>
                <c:pt idx="1613">
                  <c:v>56</c:v>
                </c:pt>
                <c:pt idx="1614">
                  <c:v>69</c:v>
                </c:pt>
                <c:pt idx="1615">
                  <c:v>62</c:v>
                </c:pt>
                <c:pt idx="1616">
                  <c:v>89</c:v>
                </c:pt>
                <c:pt idx="1617">
                  <c:v>55</c:v>
                </c:pt>
                <c:pt idx="1618">
                  <c:v>74</c:v>
                </c:pt>
                <c:pt idx="1619">
                  <c:v>65</c:v>
                </c:pt>
                <c:pt idx="1620">
                  <c:v>84</c:v>
                </c:pt>
                <c:pt idx="1621">
                  <c:v>72</c:v>
                </c:pt>
                <c:pt idx="1622">
                  <c:v>80</c:v>
                </c:pt>
                <c:pt idx="1623">
                  <c:v>66</c:v>
                </c:pt>
                <c:pt idx="1624">
                  <c:v>53</c:v>
                </c:pt>
                <c:pt idx="1625">
                  <c:v>81</c:v>
                </c:pt>
                <c:pt idx="1627">
                  <c:v>68</c:v>
                </c:pt>
                <c:pt idx="1628">
                  <c:v>60</c:v>
                </c:pt>
                <c:pt idx="1629">
                  <c:v>95</c:v>
                </c:pt>
                <c:pt idx="1630">
                  <c:v>73</c:v>
                </c:pt>
                <c:pt idx="1631">
                  <c:v>63</c:v>
                </c:pt>
                <c:pt idx="1632">
                  <c:v>70</c:v>
                </c:pt>
                <c:pt idx="1633">
                  <c:v>60</c:v>
                </c:pt>
                <c:pt idx="1634">
                  <c:v>64</c:v>
                </c:pt>
                <c:pt idx="1635">
                  <c:v>76</c:v>
                </c:pt>
                <c:pt idx="1636">
                  <c:v>90</c:v>
                </c:pt>
                <c:pt idx="1637">
                  <c:v>57</c:v>
                </c:pt>
                <c:pt idx="1638">
                  <c:v>67</c:v>
                </c:pt>
                <c:pt idx="1639">
                  <c:v>91</c:v>
                </c:pt>
                <c:pt idx="1640">
                  <c:v>80</c:v>
                </c:pt>
                <c:pt idx="1641">
                  <c:v>72</c:v>
                </c:pt>
                <c:pt idx="1642">
                  <c:v>88</c:v>
                </c:pt>
                <c:pt idx="1643">
                  <c:v>65</c:v>
                </c:pt>
                <c:pt idx="1644">
                  <c:v>68</c:v>
                </c:pt>
                <c:pt idx="1645">
                  <c:v>71</c:v>
                </c:pt>
                <c:pt idx="1646">
                  <c:v>43</c:v>
                </c:pt>
                <c:pt idx="1647">
                  <c:v>51</c:v>
                </c:pt>
                <c:pt idx="1648">
                  <c:v>75</c:v>
                </c:pt>
                <c:pt idx="1649">
                  <c:v>79</c:v>
                </c:pt>
                <c:pt idx="1650">
                  <c:v>57</c:v>
                </c:pt>
                <c:pt idx="1651">
                  <c:v>49</c:v>
                </c:pt>
                <c:pt idx="1652">
                  <c:v>59</c:v>
                </c:pt>
                <c:pt idx="1653">
                  <c:v>58</c:v>
                </c:pt>
                <c:pt idx="1654">
                  <c:v>78</c:v>
                </c:pt>
                <c:pt idx="1655">
                  <c:v>74</c:v>
                </c:pt>
                <c:pt idx="1656">
                  <c:v>67</c:v>
                </c:pt>
                <c:pt idx="1657">
                  <c:v>42</c:v>
                </c:pt>
                <c:pt idx="1658">
                  <c:v>62</c:v>
                </c:pt>
                <c:pt idx="1659">
                  <c:v>62</c:v>
                </c:pt>
                <c:pt idx="1660">
                  <c:v>68</c:v>
                </c:pt>
                <c:pt idx="1661">
                  <c:v>60</c:v>
                </c:pt>
                <c:pt idx="1662">
                  <c:v>59</c:v>
                </c:pt>
                <c:pt idx="1663">
                  <c:v>78</c:v>
                </c:pt>
                <c:pt idx="1664">
                  <c:v>78</c:v>
                </c:pt>
                <c:pt idx="1665">
                  <c:v>86</c:v>
                </c:pt>
                <c:pt idx="1666">
                  <c:v>77</c:v>
                </c:pt>
                <c:pt idx="1667">
                  <c:v>80</c:v>
                </c:pt>
                <c:pt idx="1668">
                  <c:v>86</c:v>
                </c:pt>
                <c:pt idx="1669">
                  <c:v>58</c:v>
                </c:pt>
                <c:pt idx="1670">
                  <c:v>63</c:v>
                </c:pt>
                <c:pt idx="1671">
                  <c:v>72</c:v>
                </c:pt>
                <c:pt idx="1672">
                  <c:v>57</c:v>
                </c:pt>
                <c:pt idx="1673">
                  <c:v>68</c:v>
                </c:pt>
                <c:pt idx="1674">
                  <c:v>46</c:v>
                </c:pt>
                <c:pt idx="1675">
                  <c:v>45</c:v>
                </c:pt>
                <c:pt idx="1676">
                  <c:v>52</c:v>
                </c:pt>
                <c:pt idx="1677">
                  <c:v>67</c:v>
                </c:pt>
                <c:pt idx="1678">
                  <c:v>33</c:v>
                </c:pt>
                <c:pt idx="1679">
                  <c:v>43</c:v>
                </c:pt>
                <c:pt idx="1680">
                  <c:v>47</c:v>
                </c:pt>
                <c:pt idx="1681">
                  <c:v>69</c:v>
                </c:pt>
                <c:pt idx="1682">
                  <c:v>67</c:v>
                </c:pt>
                <c:pt idx="1683">
                  <c:v>75</c:v>
                </c:pt>
                <c:pt idx="1684">
                  <c:v>74</c:v>
                </c:pt>
                <c:pt idx="1685">
                  <c:v>77</c:v>
                </c:pt>
                <c:pt idx="1686">
                  <c:v>51</c:v>
                </c:pt>
                <c:pt idx="1687">
                  <c:v>39</c:v>
                </c:pt>
                <c:pt idx="1688">
                  <c:v>78</c:v>
                </c:pt>
                <c:pt idx="1689">
                  <c:v>77</c:v>
                </c:pt>
                <c:pt idx="1690">
                  <c:v>70</c:v>
                </c:pt>
                <c:pt idx="1692">
                  <c:v>72</c:v>
                </c:pt>
                <c:pt idx="1693">
                  <c:v>53</c:v>
                </c:pt>
                <c:pt idx="1694">
                  <c:v>61</c:v>
                </c:pt>
                <c:pt idx="1695">
                  <c:v>80</c:v>
                </c:pt>
                <c:pt idx="1696">
                  <c:v>46</c:v>
                </c:pt>
                <c:pt idx="1697">
                  <c:v>76</c:v>
                </c:pt>
                <c:pt idx="1698">
                  <c:v>70</c:v>
                </c:pt>
                <c:pt idx="1700">
                  <c:v>58</c:v>
                </c:pt>
                <c:pt idx="1701">
                  <c:v>57</c:v>
                </c:pt>
                <c:pt idx="1702">
                  <c:v>75</c:v>
                </c:pt>
                <c:pt idx="1703">
                  <c:v>68</c:v>
                </c:pt>
                <c:pt idx="1704">
                  <c:v>60</c:v>
                </c:pt>
                <c:pt idx="1705">
                  <c:v>64</c:v>
                </c:pt>
                <c:pt idx="1706">
                  <c:v>73</c:v>
                </c:pt>
                <c:pt idx="1707">
                  <c:v>83</c:v>
                </c:pt>
                <c:pt idx="1708">
                  <c:v>62</c:v>
                </c:pt>
                <c:pt idx="1709">
                  <c:v>67</c:v>
                </c:pt>
                <c:pt idx="1710">
                  <c:v>46</c:v>
                </c:pt>
                <c:pt idx="1711">
                  <c:v>53</c:v>
                </c:pt>
                <c:pt idx="1712">
                  <c:v>69</c:v>
                </c:pt>
                <c:pt idx="1713">
                  <c:v>35</c:v>
                </c:pt>
                <c:pt idx="1714">
                  <c:v>62</c:v>
                </c:pt>
                <c:pt idx="1715">
                  <c:v>51</c:v>
                </c:pt>
                <c:pt idx="1716">
                  <c:v>75</c:v>
                </c:pt>
                <c:pt idx="1717">
                  <c:v>72</c:v>
                </c:pt>
                <c:pt idx="1718">
                  <c:v>56</c:v>
                </c:pt>
                <c:pt idx="1719">
                  <c:v>52</c:v>
                </c:pt>
                <c:pt idx="1720">
                  <c:v>50</c:v>
                </c:pt>
                <c:pt idx="1721">
                  <c:v>82</c:v>
                </c:pt>
                <c:pt idx="1722">
                  <c:v>60</c:v>
                </c:pt>
                <c:pt idx="1723">
                  <c:v>70</c:v>
                </c:pt>
                <c:pt idx="1724">
                  <c:v>67</c:v>
                </c:pt>
                <c:pt idx="1725">
                  <c:v>51</c:v>
                </c:pt>
                <c:pt idx="1726">
                  <c:v>85</c:v>
                </c:pt>
                <c:pt idx="1727">
                  <c:v>57</c:v>
                </c:pt>
                <c:pt idx="1728">
                  <c:v>50</c:v>
                </c:pt>
                <c:pt idx="1729">
                  <c:v>77</c:v>
                </c:pt>
                <c:pt idx="1730">
                  <c:v>61</c:v>
                </c:pt>
                <c:pt idx="1732">
                  <c:v>79</c:v>
                </c:pt>
                <c:pt idx="1733">
                  <c:v>83</c:v>
                </c:pt>
                <c:pt idx="1734">
                  <c:v>53</c:v>
                </c:pt>
                <c:pt idx="1735">
                  <c:v>53</c:v>
                </c:pt>
                <c:pt idx="1736">
                  <c:v>47</c:v>
                </c:pt>
                <c:pt idx="1737">
                  <c:v>74</c:v>
                </c:pt>
                <c:pt idx="1738">
                  <c:v>75</c:v>
                </c:pt>
                <c:pt idx="1739">
                  <c:v>81</c:v>
                </c:pt>
                <c:pt idx="1740">
                  <c:v>68</c:v>
                </c:pt>
                <c:pt idx="1741">
                  <c:v>67</c:v>
                </c:pt>
                <c:pt idx="1742">
                  <c:v>73</c:v>
                </c:pt>
                <c:pt idx="1743">
                  <c:v>83</c:v>
                </c:pt>
                <c:pt idx="1744">
                  <c:v>49</c:v>
                </c:pt>
                <c:pt idx="1745">
                  <c:v>73</c:v>
                </c:pt>
                <c:pt idx="1746">
                  <c:v>66</c:v>
                </c:pt>
                <c:pt idx="1747">
                  <c:v>64</c:v>
                </c:pt>
                <c:pt idx="1748">
                  <c:v>68</c:v>
                </c:pt>
                <c:pt idx="1749">
                  <c:v>90</c:v>
                </c:pt>
                <c:pt idx="1750">
                  <c:v>71</c:v>
                </c:pt>
                <c:pt idx="1751">
                  <c:v>72</c:v>
                </c:pt>
                <c:pt idx="1752">
                  <c:v>52</c:v>
                </c:pt>
                <c:pt idx="1753">
                  <c:v>62</c:v>
                </c:pt>
                <c:pt idx="1754">
                  <c:v>21</c:v>
                </c:pt>
                <c:pt idx="1755">
                  <c:v>19</c:v>
                </c:pt>
                <c:pt idx="1756">
                  <c:v>59</c:v>
                </c:pt>
                <c:pt idx="1757">
                  <c:v>37</c:v>
                </c:pt>
                <c:pt idx="1758">
                  <c:v>42</c:v>
                </c:pt>
                <c:pt idx="1759">
                  <c:v>53</c:v>
                </c:pt>
                <c:pt idx="1760">
                  <c:v>87</c:v>
                </c:pt>
                <c:pt idx="1761">
                  <c:v>48</c:v>
                </c:pt>
                <c:pt idx="1762">
                  <c:v>70</c:v>
                </c:pt>
                <c:pt idx="1763">
                  <c:v>78</c:v>
                </c:pt>
                <c:pt idx="1764">
                  <c:v>54</c:v>
                </c:pt>
                <c:pt idx="1765">
                  <c:v>59</c:v>
                </c:pt>
                <c:pt idx="1766">
                  <c:v>54</c:v>
                </c:pt>
                <c:pt idx="1768">
                  <c:v>30</c:v>
                </c:pt>
                <c:pt idx="1769">
                  <c:v>85</c:v>
                </c:pt>
                <c:pt idx="1770">
                  <c:v>47</c:v>
                </c:pt>
                <c:pt idx="1771">
                  <c:v>60</c:v>
                </c:pt>
                <c:pt idx="1772">
                  <c:v>74</c:v>
                </c:pt>
                <c:pt idx="1773">
                  <c:v>73</c:v>
                </c:pt>
                <c:pt idx="1774">
                  <c:v>75</c:v>
                </c:pt>
                <c:pt idx="1775">
                  <c:v>56</c:v>
                </c:pt>
                <c:pt idx="1776">
                  <c:v>73</c:v>
                </c:pt>
                <c:pt idx="1777">
                  <c:v>59</c:v>
                </c:pt>
                <c:pt idx="1778">
                  <c:v>60</c:v>
                </c:pt>
                <c:pt idx="1779">
                  <c:v>63</c:v>
                </c:pt>
                <c:pt idx="1780">
                  <c:v>76</c:v>
                </c:pt>
                <c:pt idx="1781">
                  <c:v>87</c:v>
                </c:pt>
                <c:pt idx="1782">
                  <c:v>67</c:v>
                </c:pt>
                <c:pt idx="1783">
                  <c:v>64</c:v>
                </c:pt>
                <c:pt idx="1784">
                  <c:v>58</c:v>
                </c:pt>
                <c:pt idx="1785">
                  <c:v>89</c:v>
                </c:pt>
                <c:pt idx="1786">
                  <c:v>53</c:v>
                </c:pt>
                <c:pt idx="1787">
                  <c:v>75</c:v>
                </c:pt>
                <c:pt idx="1788">
                  <c:v>69</c:v>
                </c:pt>
                <c:pt idx="1789">
                  <c:v>63</c:v>
                </c:pt>
                <c:pt idx="1790">
                  <c:v>82</c:v>
                </c:pt>
                <c:pt idx="1791">
                  <c:v>59</c:v>
                </c:pt>
                <c:pt idx="1792">
                  <c:v>72</c:v>
                </c:pt>
                <c:pt idx="1793">
                  <c:v>76</c:v>
                </c:pt>
                <c:pt idx="1794">
                  <c:v>80</c:v>
                </c:pt>
                <c:pt idx="1795">
                  <c:v>49</c:v>
                </c:pt>
                <c:pt idx="1796">
                  <c:v>49</c:v>
                </c:pt>
                <c:pt idx="1797">
                  <c:v>58</c:v>
                </c:pt>
                <c:pt idx="1798">
                  <c:v>74</c:v>
                </c:pt>
                <c:pt idx="1799">
                  <c:v>49</c:v>
                </c:pt>
                <c:pt idx="1800">
                  <c:v>53</c:v>
                </c:pt>
                <c:pt idx="1801">
                  <c:v>59</c:v>
                </c:pt>
                <c:pt idx="1802">
                  <c:v>60</c:v>
                </c:pt>
                <c:pt idx="1803">
                  <c:v>60</c:v>
                </c:pt>
                <c:pt idx="1804">
                  <c:v>71</c:v>
                </c:pt>
                <c:pt idx="1805">
                  <c:v>83</c:v>
                </c:pt>
                <c:pt idx="1806">
                  <c:v>71</c:v>
                </c:pt>
                <c:pt idx="1807">
                  <c:v>56</c:v>
                </c:pt>
                <c:pt idx="1808">
                  <c:v>66</c:v>
                </c:pt>
                <c:pt idx="1809">
                  <c:v>53</c:v>
                </c:pt>
                <c:pt idx="1810">
                  <c:v>54</c:v>
                </c:pt>
                <c:pt idx="1811">
                  <c:v>50</c:v>
                </c:pt>
                <c:pt idx="1812">
                  <c:v>89</c:v>
                </c:pt>
                <c:pt idx="1813">
                  <c:v>47</c:v>
                </c:pt>
                <c:pt idx="1814">
                  <c:v>38</c:v>
                </c:pt>
                <c:pt idx="1815">
                  <c:v>87</c:v>
                </c:pt>
                <c:pt idx="1816">
                  <c:v>62</c:v>
                </c:pt>
                <c:pt idx="1817">
                  <c:v>55</c:v>
                </c:pt>
                <c:pt idx="1818">
                  <c:v>64</c:v>
                </c:pt>
                <c:pt idx="1819">
                  <c:v>82</c:v>
                </c:pt>
                <c:pt idx="1820">
                  <c:v>65</c:v>
                </c:pt>
                <c:pt idx="1821">
                  <c:v>69</c:v>
                </c:pt>
                <c:pt idx="1822">
                  <c:v>68</c:v>
                </c:pt>
                <c:pt idx="1823">
                  <c:v>67</c:v>
                </c:pt>
                <c:pt idx="1824">
                  <c:v>51</c:v>
                </c:pt>
                <c:pt idx="1825">
                  <c:v>53</c:v>
                </c:pt>
                <c:pt idx="1826">
                  <c:v>49</c:v>
                </c:pt>
                <c:pt idx="1827">
                  <c:v>78</c:v>
                </c:pt>
                <c:pt idx="1828">
                  <c:v>74</c:v>
                </c:pt>
                <c:pt idx="1829">
                  <c:v>54</c:v>
                </c:pt>
                <c:pt idx="1830">
                  <c:v>45</c:v>
                </c:pt>
                <c:pt idx="1831">
                  <c:v>78</c:v>
                </c:pt>
                <c:pt idx="1832">
                  <c:v>73</c:v>
                </c:pt>
                <c:pt idx="1833">
                  <c:v>88</c:v>
                </c:pt>
                <c:pt idx="1834">
                  <c:v>72</c:v>
                </c:pt>
                <c:pt idx="1835">
                  <c:v>58</c:v>
                </c:pt>
                <c:pt idx="1836">
                  <c:v>70</c:v>
                </c:pt>
                <c:pt idx="1837">
                  <c:v>89</c:v>
                </c:pt>
                <c:pt idx="1838">
                  <c:v>69</c:v>
                </c:pt>
                <c:pt idx="1839">
                  <c:v>60</c:v>
                </c:pt>
                <c:pt idx="1840">
                  <c:v>59</c:v>
                </c:pt>
                <c:pt idx="1841">
                  <c:v>65</c:v>
                </c:pt>
                <c:pt idx="1843">
                  <c:v>69</c:v>
                </c:pt>
                <c:pt idx="1844">
                  <c:v>82</c:v>
                </c:pt>
                <c:pt idx="1845">
                  <c:v>73</c:v>
                </c:pt>
                <c:pt idx="1846">
                  <c:v>76</c:v>
                </c:pt>
                <c:pt idx="1847">
                  <c:v>74</c:v>
                </c:pt>
                <c:pt idx="1848">
                  <c:v>68</c:v>
                </c:pt>
                <c:pt idx="1849">
                  <c:v>70</c:v>
                </c:pt>
                <c:pt idx="1850">
                  <c:v>45</c:v>
                </c:pt>
                <c:pt idx="1851">
                  <c:v>66</c:v>
                </c:pt>
                <c:pt idx="1852">
                  <c:v>57</c:v>
                </c:pt>
                <c:pt idx="1853">
                  <c:v>46</c:v>
                </c:pt>
                <c:pt idx="1854">
                  <c:v>51</c:v>
                </c:pt>
                <c:pt idx="1855">
                  <c:v>75</c:v>
                </c:pt>
                <c:pt idx="1856">
                  <c:v>80</c:v>
                </c:pt>
                <c:pt idx="1857">
                  <c:v>57</c:v>
                </c:pt>
                <c:pt idx="1858">
                  <c:v>74</c:v>
                </c:pt>
                <c:pt idx="1859">
                  <c:v>77</c:v>
                </c:pt>
                <c:pt idx="1860">
                  <c:v>69</c:v>
                </c:pt>
                <c:pt idx="1861">
                  <c:v>66</c:v>
                </c:pt>
                <c:pt idx="1862">
                  <c:v>58</c:v>
                </c:pt>
                <c:pt idx="1863">
                  <c:v>63</c:v>
                </c:pt>
                <c:pt idx="1864">
                  <c:v>74</c:v>
                </c:pt>
                <c:pt idx="1865">
                  <c:v>58</c:v>
                </c:pt>
                <c:pt idx="1866">
                  <c:v>54</c:v>
                </c:pt>
                <c:pt idx="1867">
                  <c:v>44</c:v>
                </c:pt>
                <c:pt idx="1868">
                  <c:v>68</c:v>
                </c:pt>
                <c:pt idx="1869">
                  <c:v>49</c:v>
                </c:pt>
                <c:pt idx="1870">
                  <c:v>55</c:v>
                </c:pt>
                <c:pt idx="1871">
                  <c:v>59</c:v>
                </c:pt>
                <c:pt idx="1872">
                  <c:v>44</c:v>
                </c:pt>
                <c:pt idx="1873">
                  <c:v>61</c:v>
                </c:pt>
                <c:pt idx="1874">
                  <c:v>63</c:v>
                </c:pt>
                <c:pt idx="1875">
                  <c:v>72</c:v>
                </c:pt>
                <c:pt idx="1876">
                  <c:v>74</c:v>
                </c:pt>
                <c:pt idx="1877">
                  <c:v>57</c:v>
                </c:pt>
                <c:pt idx="1878">
                  <c:v>67</c:v>
                </c:pt>
                <c:pt idx="1880">
                  <c:v>51</c:v>
                </c:pt>
                <c:pt idx="1881">
                  <c:v>70</c:v>
                </c:pt>
                <c:pt idx="1882">
                  <c:v>57</c:v>
                </c:pt>
                <c:pt idx="1883">
                  <c:v>36</c:v>
                </c:pt>
                <c:pt idx="1884">
                  <c:v>67</c:v>
                </c:pt>
                <c:pt idx="1885">
                  <c:v>66</c:v>
                </c:pt>
                <c:pt idx="1886">
                  <c:v>82</c:v>
                </c:pt>
                <c:pt idx="1887">
                  <c:v>76</c:v>
                </c:pt>
                <c:pt idx="1888">
                  <c:v>85</c:v>
                </c:pt>
                <c:pt idx="1889">
                  <c:v>57</c:v>
                </c:pt>
                <c:pt idx="1890">
                  <c:v>58</c:v>
                </c:pt>
                <c:pt idx="1891">
                  <c:v>53</c:v>
                </c:pt>
                <c:pt idx="1892">
                  <c:v>49</c:v>
                </c:pt>
                <c:pt idx="1893">
                  <c:v>59</c:v>
                </c:pt>
                <c:pt idx="1894">
                  <c:v>64</c:v>
                </c:pt>
                <c:pt idx="1895">
                  <c:v>63</c:v>
                </c:pt>
                <c:pt idx="1896">
                  <c:v>40</c:v>
                </c:pt>
                <c:pt idx="1897">
                  <c:v>52</c:v>
                </c:pt>
                <c:pt idx="1898">
                  <c:v>62</c:v>
                </c:pt>
                <c:pt idx="1899">
                  <c:v>55</c:v>
                </c:pt>
                <c:pt idx="1900">
                  <c:v>48</c:v>
                </c:pt>
                <c:pt idx="1901">
                  <c:v>75</c:v>
                </c:pt>
                <c:pt idx="1902">
                  <c:v>58</c:v>
                </c:pt>
                <c:pt idx="1903">
                  <c:v>52</c:v>
                </c:pt>
                <c:pt idx="1904">
                  <c:v>82</c:v>
                </c:pt>
                <c:pt idx="1905">
                  <c:v>62</c:v>
                </c:pt>
                <c:pt idx="1906">
                  <c:v>68</c:v>
                </c:pt>
                <c:pt idx="1907">
                  <c:v>61</c:v>
                </c:pt>
                <c:pt idx="1908">
                  <c:v>26</c:v>
                </c:pt>
                <c:pt idx="1909">
                  <c:v>27</c:v>
                </c:pt>
                <c:pt idx="1910">
                  <c:v>68</c:v>
                </c:pt>
                <c:pt idx="1911">
                  <c:v>70</c:v>
                </c:pt>
                <c:pt idx="1912">
                  <c:v>53</c:v>
                </c:pt>
                <c:pt idx="1913">
                  <c:v>79</c:v>
                </c:pt>
                <c:pt idx="1914">
                  <c:v>79</c:v>
                </c:pt>
                <c:pt idx="1915">
                  <c:v>85</c:v>
                </c:pt>
                <c:pt idx="1916">
                  <c:v>46</c:v>
                </c:pt>
                <c:pt idx="1917">
                  <c:v>65</c:v>
                </c:pt>
                <c:pt idx="1918">
                  <c:v>61</c:v>
                </c:pt>
                <c:pt idx="1919">
                  <c:v>68</c:v>
                </c:pt>
                <c:pt idx="1920">
                  <c:v>60</c:v>
                </c:pt>
                <c:pt idx="1921">
                  <c:v>70</c:v>
                </c:pt>
                <c:pt idx="1922">
                  <c:v>49</c:v>
                </c:pt>
                <c:pt idx="1923">
                  <c:v>55</c:v>
                </c:pt>
                <c:pt idx="1924">
                  <c:v>70</c:v>
                </c:pt>
                <c:pt idx="1925">
                  <c:v>47</c:v>
                </c:pt>
                <c:pt idx="1926">
                  <c:v>49</c:v>
                </c:pt>
                <c:pt idx="1927">
                  <c:v>60</c:v>
                </c:pt>
                <c:pt idx="1928">
                  <c:v>94</c:v>
                </c:pt>
                <c:pt idx="1929">
                  <c:v>69</c:v>
                </c:pt>
                <c:pt idx="1930">
                  <c:v>78</c:v>
                </c:pt>
                <c:pt idx="1931">
                  <c:v>87</c:v>
                </c:pt>
                <c:pt idx="1932">
                  <c:v>58</c:v>
                </c:pt>
                <c:pt idx="1933">
                  <c:v>67</c:v>
                </c:pt>
                <c:pt idx="1934">
                  <c:v>54</c:v>
                </c:pt>
                <c:pt idx="1935">
                  <c:v>53</c:v>
                </c:pt>
                <c:pt idx="1936">
                  <c:v>69</c:v>
                </c:pt>
                <c:pt idx="1937">
                  <c:v>73</c:v>
                </c:pt>
                <c:pt idx="1938">
                  <c:v>52</c:v>
                </c:pt>
                <c:pt idx="1939">
                  <c:v>70</c:v>
                </c:pt>
                <c:pt idx="1940">
                  <c:v>61</c:v>
                </c:pt>
                <c:pt idx="1941">
                  <c:v>97</c:v>
                </c:pt>
                <c:pt idx="1942">
                  <c:v>57</c:v>
                </c:pt>
                <c:pt idx="1943">
                  <c:v>67</c:v>
                </c:pt>
                <c:pt idx="1944">
                  <c:v>62</c:v>
                </c:pt>
                <c:pt idx="1945">
                  <c:v>78</c:v>
                </c:pt>
                <c:pt idx="1946">
                  <c:v>95</c:v>
                </c:pt>
                <c:pt idx="1947">
                  <c:v>73</c:v>
                </c:pt>
                <c:pt idx="1948">
                  <c:v>68</c:v>
                </c:pt>
                <c:pt idx="1949">
                  <c:v>76</c:v>
                </c:pt>
                <c:pt idx="1950">
                  <c:v>56</c:v>
                </c:pt>
                <c:pt idx="1951">
                  <c:v>60</c:v>
                </c:pt>
                <c:pt idx="1952">
                  <c:v>63</c:v>
                </c:pt>
                <c:pt idx="1953">
                  <c:v>50</c:v>
                </c:pt>
                <c:pt idx="1954">
                  <c:v>59</c:v>
                </c:pt>
                <c:pt idx="1955">
                  <c:v>71</c:v>
                </c:pt>
                <c:pt idx="1956">
                  <c:v>66</c:v>
                </c:pt>
                <c:pt idx="1957">
                  <c:v>90</c:v>
                </c:pt>
                <c:pt idx="1958">
                  <c:v>66</c:v>
                </c:pt>
                <c:pt idx="1959">
                  <c:v>80</c:v>
                </c:pt>
                <c:pt idx="1960">
                  <c:v>59</c:v>
                </c:pt>
                <c:pt idx="1961">
                  <c:v>77</c:v>
                </c:pt>
                <c:pt idx="1962">
                  <c:v>79</c:v>
                </c:pt>
                <c:pt idx="1963">
                  <c:v>88</c:v>
                </c:pt>
                <c:pt idx="1964">
                  <c:v>48</c:v>
                </c:pt>
                <c:pt idx="1965">
                  <c:v>70</c:v>
                </c:pt>
                <c:pt idx="1966">
                  <c:v>78</c:v>
                </c:pt>
                <c:pt idx="1967">
                  <c:v>79</c:v>
                </c:pt>
                <c:pt idx="1968">
                  <c:v>63</c:v>
                </c:pt>
                <c:pt idx="1969">
                  <c:v>74</c:v>
                </c:pt>
                <c:pt idx="1970">
                  <c:v>73</c:v>
                </c:pt>
                <c:pt idx="1973">
                  <c:v>80</c:v>
                </c:pt>
                <c:pt idx="1974">
                  <c:v>49</c:v>
                </c:pt>
                <c:pt idx="1975">
                  <c:v>48</c:v>
                </c:pt>
                <c:pt idx="1976">
                  <c:v>55</c:v>
                </c:pt>
                <c:pt idx="1977">
                  <c:v>66</c:v>
                </c:pt>
                <c:pt idx="1978">
                  <c:v>39</c:v>
                </c:pt>
                <c:pt idx="1979">
                  <c:v>63</c:v>
                </c:pt>
                <c:pt idx="1980">
                  <c:v>52</c:v>
                </c:pt>
                <c:pt idx="1981">
                  <c:v>56</c:v>
                </c:pt>
                <c:pt idx="1982">
                  <c:v>53</c:v>
                </c:pt>
                <c:pt idx="1983">
                  <c:v>62</c:v>
                </c:pt>
                <c:pt idx="1984">
                  <c:v>40</c:v>
                </c:pt>
                <c:pt idx="1985">
                  <c:v>64</c:v>
                </c:pt>
                <c:pt idx="1986">
                  <c:v>73</c:v>
                </c:pt>
                <c:pt idx="1987">
                  <c:v>82</c:v>
                </c:pt>
                <c:pt idx="1988">
                  <c:v>64</c:v>
                </c:pt>
                <c:pt idx="1989">
                  <c:v>79</c:v>
                </c:pt>
                <c:pt idx="1990">
                  <c:v>72</c:v>
                </c:pt>
                <c:pt idx="1991">
                  <c:v>65</c:v>
                </c:pt>
                <c:pt idx="1992">
                  <c:v>56</c:v>
                </c:pt>
                <c:pt idx="1993">
                  <c:v>74</c:v>
                </c:pt>
                <c:pt idx="1994">
                  <c:v>39</c:v>
                </c:pt>
                <c:pt idx="1996">
                  <c:v>40</c:v>
                </c:pt>
                <c:pt idx="1998">
                  <c:v>79</c:v>
                </c:pt>
                <c:pt idx="1999">
                  <c:v>50</c:v>
                </c:pt>
                <c:pt idx="2000">
                  <c:v>63</c:v>
                </c:pt>
                <c:pt idx="2001">
                  <c:v>67</c:v>
                </c:pt>
                <c:pt idx="2002">
                  <c:v>79</c:v>
                </c:pt>
                <c:pt idx="2003">
                  <c:v>63</c:v>
                </c:pt>
                <c:pt idx="2004">
                  <c:v>75</c:v>
                </c:pt>
                <c:pt idx="2005">
                  <c:v>52</c:v>
                </c:pt>
                <c:pt idx="2006">
                  <c:v>54</c:v>
                </c:pt>
                <c:pt idx="2007">
                  <c:v>61</c:v>
                </c:pt>
                <c:pt idx="2008">
                  <c:v>71</c:v>
                </c:pt>
                <c:pt idx="2009">
                  <c:v>87</c:v>
                </c:pt>
                <c:pt idx="2010">
                  <c:v>47</c:v>
                </c:pt>
                <c:pt idx="2012">
                  <c:v>50</c:v>
                </c:pt>
                <c:pt idx="2013">
                  <c:v>62</c:v>
                </c:pt>
                <c:pt idx="2014">
                  <c:v>61</c:v>
                </c:pt>
                <c:pt idx="2016">
                  <c:v>43</c:v>
                </c:pt>
                <c:pt idx="2018">
                  <c:v>66</c:v>
                </c:pt>
                <c:pt idx="2019">
                  <c:v>83</c:v>
                </c:pt>
                <c:pt idx="2020">
                  <c:v>80</c:v>
                </c:pt>
                <c:pt idx="2021">
                  <c:v>52</c:v>
                </c:pt>
                <c:pt idx="2022">
                  <c:v>40</c:v>
                </c:pt>
                <c:pt idx="2023">
                  <c:v>75</c:v>
                </c:pt>
                <c:pt idx="2024">
                  <c:v>79</c:v>
                </c:pt>
                <c:pt idx="2025">
                  <c:v>71</c:v>
                </c:pt>
                <c:pt idx="2026">
                  <c:v>53</c:v>
                </c:pt>
                <c:pt idx="2027">
                  <c:v>52</c:v>
                </c:pt>
                <c:pt idx="2028">
                  <c:v>64</c:v>
                </c:pt>
                <c:pt idx="2029">
                  <c:v>55</c:v>
                </c:pt>
                <c:pt idx="2030">
                  <c:v>74</c:v>
                </c:pt>
                <c:pt idx="2031">
                  <c:v>83</c:v>
                </c:pt>
                <c:pt idx="2032">
                  <c:v>65</c:v>
                </c:pt>
                <c:pt idx="2033">
                  <c:v>97</c:v>
                </c:pt>
                <c:pt idx="2034">
                  <c:v>65</c:v>
                </c:pt>
                <c:pt idx="2035">
                  <c:v>75</c:v>
                </c:pt>
                <c:pt idx="2036">
                  <c:v>44</c:v>
                </c:pt>
                <c:pt idx="2037">
                  <c:v>55</c:v>
                </c:pt>
                <c:pt idx="2038">
                  <c:v>53</c:v>
                </c:pt>
                <c:pt idx="2039">
                  <c:v>64</c:v>
                </c:pt>
                <c:pt idx="2040">
                  <c:v>80</c:v>
                </c:pt>
                <c:pt idx="2041">
                  <c:v>44</c:v>
                </c:pt>
                <c:pt idx="2042">
                  <c:v>79</c:v>
                </c:pt>
                <c:pt idx="2043">
                  <c:v>45</c:v>
                </c:pt>
                <c:pt idx="2044">
                  <c:v>65</c:v>
                </c:pt>
                <c:pt idx="2045">
                  <c:v>81</c:v>
                </c:pt>
                <c:pt idx="2046">
                  <c:v>40</c:v>
                </c:pt>
                <c:pt idx="2047">
                  <c:v>58</c:v>
                </c:pt>
                <c:pt idx="2048">
                  <c:v>74</c:v>
                </c:pt>
                <c:pt idx="2049">
                  <c:v>68</c:v>
                </c:pt>
                <c:pt idx="2050">
                  <c:v>56</c:v>
                </c:pt>
                <c:pt idx="2051">
                  <c:v>59</c:v>
                </c:pt>
                <c:pt idx="2052">
                  <c:v>51</c:v>
                </c:pt>
                <c:pt idx="2053">
                  <c:v>76</c:v>
                </c:pt>
                <c:pt idx="2054">
                  <c:v>42</c:v>
                </c:pt>
                <c:pt idx="2055">
                  <c:v>77</c:v>
                </c:pt>
                <c:pt idx="2056">
                  <c:v>65</c:v>
                </c:pt>
                <c:pt idx="2057">
                  <c:v>70</c:v>
                </c:pt>
                <c:pt idx="2058">
                  <c:v>76</c:v>
                </c:pt>
                <c:pt idx="2059">
                  <c:v>71</c:v>
                </c:pt>
                <c:pt idx="2060">
                  <c:v>67</c:v>
                </c:pt>
                <c:pt idx="2061">
                  <c:v>69</c:v>
                </c:pt>
                <c:pt idx="2062">
                  <c:v>60</c:v>
                </c:pt>
                <c:pt idx="2063">
                  <c:v>72</c:v>
                </c:pt>
                <c:pt idx="2064">
                  <c:v>69</c:v>
                </c:pt>
                <c:pt idx="2065">
                  <c:v>97</c:v>
                </c:pt>
                <c:pt idx="2067">
                  <c:v>48</c:v>
                </c:pt>
                <c:pt idx="2068">
                  <c:v>52</c:v>
                </c:pt>
                <c:pt idx="2069">
                  <c:v>53</c:v>
                </c:pt>
                <c:pt idx="2070">
                  <c:v>69</c:v>
                </c:pt>
                <c:pt idx="2071">
                  <c:v>60</c:v>
                </c:pt>
                <c:pt idx="2072">
                  <c:v>70</c:v>
                </c:pt>
                <c:pt idx="2073">
                  <c:v>79</c:v>
                </c:pt>
                <c:pt idx="2074">
                  <c:v>90</c:v>
                </c:pt>
                <c:pt idx="2075">
                  <c:v>69</c:v>
                </c:pt>
                <c:pt idx="2076">
                  <c:v>82</c:v>
                </c:pt>
                <c:pt idx="2077">
                  <c:v>82</c:v>
                </c:pt>
                <c:pt idx="2078">
                  <c:v>66</c:v>
                </c:pt>
                <c:pt idx="2079">
                  <c:v>68</c:v>
                </c:pt>
                <c:pt idx="2080">
                  <c:v>55</c:v>
                </c:pt>
                <c:pt idx="2081">
                  <c:v>82</c:v>
                </c:pt>
                <c:pt idx="2082">
                  <c:v>57</c:v>
                </c:pt>
                <c:pt idx="2084">
                  <c:v>59</c:v>
                </c:pt>
                <c:pt idx="2085">
                  <c:v>49</c:v>
                </c:pt>
                <c:pt idx="2086">
                  <c:v>57</c:v>
                </c:pt>
                <c:pt idx="2087">
                  <c:v>58</c:v>
                </c:pt>
                <c:pt idx="2088">
                  <c:v>60</c:v>
                </c:pt>
                <c:pt idx="2089">
                  <c:v>56</c:v>
                </c:pt>
                <c:pt idx="2090">
                  <c:v>38</c:v>
                </c:pt>
                <c:pt idx="2091">
                  <c:v>50</c:v>
                </c:pt>
                <c:pt idx="2092">
                  <c:v>57</c:v>
                </c:pt>
                <c:pt idx="2093">
                  <c:v>65</c:v>
                </c:pt>
                <c:pt idx="2094">
                  <c:v>93</c:v>
                </c:pt>
                <c:pt idx="2095">
                  <c:v>35</c:v>
                </c:pt>
                <c:pt idx="2096">
                  <c:v>66</c:v>
                </c:pt>
                <c:pt idx="2097">
                  <c:v>79</c:v>
                </c:pt>
                <c:pt idx="2098">
                  <c:v>50</c:v>
                </c:pt>
                <c:pt idx="2099">
                  <c:v>61</c:v>
                </c:pt>
                <c:pt idx="2100">
                  <c:v>85</c:v>
                </c:pt>
                <c:pt idx="2101">
                  <c:v>61</c:v>
                </c:pt>
                <c:pt idx="2102">
                  <c:v>58</c:v>
                </c:pt>
                <c:pt idx="2103">
                  <c:v>97</c:v>
                </c:pt>
                <c:pt idx="2104">
                  <c:v>48</c:v>
                </c:pt>
                <c:pt idx="2105">
                  <c:v>46</c:v>
                </c:pt>
                <c:pt idx="2106">
                  <c:v>52</c:v>
                </c:pt>
                <c:pt idx="2107">
                  <c:v>57</c:v>
                </c:pt>
                <c:pt idx="2108">
                  <c:v>95</c:v>
                </c:pt>
                <c:pt idx="2109">
                  <c:v>60</c:v>
                </c:pt>
                <c:pt idx="2110">
                  <c:v>58</c:v>
                </c:pt>
                <c:pt idx="2111">
                  <c:v>68</c:v>
                </c:pt>
                <c:pt idx="2112">
                  <c:v>76</c:v>
                </c:pt>
                <c:pt idx="2113">
                  <c:v>26</c:v>
                </c:pt>
                <c:pt idx="2114">
                  <c:v>84</c:v>
                </c:pt>
                <c:pt idx="2115">
                  <c:v>37</c:v>
                </c:pt>
                <c:pt idx="2116">
                  <c:v>80</c:v>
                </c:pt>
                <c:pt idx="2117">
                  <c:v>68</c:v>
                </c:pt>
                <c:pt idx="2118">
                  <c:v>53</c:v>
                </c:pt>
                <c:pt idx="2119">
                  <c:v>43</c:v>
                </c:pt>
                <c:pt idx="2120">
                  <c:v>59</c:v>
                </c:pt>
                <c:pt idx="2121">
                  <c:v>58</c:v>
                </c:pt>
                <c:pt idx="2122">
                  <c:v>63</c:v>
                </c:pt>
                <c:pt idx="2123">
                  <c:v>52</c:v>
                </c:pt>
                <c:pt idx="2124">
                  <c:v>60</c:v>
                </c:pt>
                <c:pt idx="2125">
                  <c:v>62</c:v>
                </c:pt>
                <c:pt idx="2126">
                  <c:v>57</c:v>
                </c:pt>
                <c:pt idx="2127">
                  <c:v>60</c:v>
                </c:pt>
                <c:pt idx="2128">
                  <c:v>62</c:v>
                </c:pt>
                <c:pt idx="2129">
                  <c:v>65</c:v>
                </c:pt>
                <c:pt idx="2130">
                  <c:v>57</c:v>
                </c:pt>
                <c:pt idx="2131">
                  <c:v>63</c:v>
                </c:pt>
                <c:pt idx="2132">
                  <c:v>53</c:v>
                </c:pt>
                <c:pt idx="2133">
                  <c:v>85</c:v>
                </c:pt>
                <c:pt idx="2134">
                  <c:v>64</c:v>
                </c:pt>
                <c:pt idx="2135">
                  <c:v>76</c:v>
                </c:pt>
                <c:pt idx="2136">
                  <c:v>72</c:v>
                </c:pt>
                <c:pt idx="2137">
                  <c:v>55</c:v>
                </c:pt>
                <c:pt idx="2138">
                  <c:v>64</c:v>
                </c:pt>
                <c:pt idx="2139">
                  <c:v>41</c:v>
                </c:pt>
                <c:pt idx="2140">
                  <c:v>83</c:v>
                </c:pt>
                <c:pt idx="2141">
                  <c:v>60</c:v>
                </c:pt>
                <c:pt idx="2142">
                  <c:v>70</c:v>
                </c:pt>
                <c:pt idx="2143">
                  <c:v>90</c:v>
                </c:pt>
                <c:pt idx="2144">
                  <c:v>66</c:v>
                </c:pt>
                <c:pt idx="2145">
                  <c:v>70</c:v>
                </c:pt>
                <c:pt idx="2146">
                  <c:v>50</c:v>
                </c:pt>
                <c:pt idx="2147">
                  <c:v>71</c:v>
                </c:pt>
                <c:pt idx="2148">
                  <c:v>40</c:v>
                </c:pt>
                <c:pt idx="2149">
                  <c:v>58</c:v>
                </c:pt>
                <c:pt idx="2150">
                  <c:v>76</c:v>
                </c:pt>
                <c:pt idx="2151">
                  <c:v>62</c:v>
                </c:pt>
                <c:pt idx="2152">
                  <c:v>50</c:v>
                </c:pt>
                <c:pt idx="2153">
                  <c:v>64</c:v>
                </c:pt>
                <c:pt idx="2154">
                  <c:v>52</c:v>
                </c:pt>
                <c:pt idx="2155">
                  <c:v>77</c:v>
                </c:pt>
                <c:pt idx="2156">
                  <c:v>76</c:v>
                </c:pt>
                <c:pt idx="2157">
                  <c:v>54</c:v>
                </c:pt>
                <c:pt idx="2158">
                  <c:v>60</c:v>
                </c:pt>
                <c:pt idx="2159">
                  <c:v>86</c:v>
                </c:pt>
                <c:pt idx="2160">
                  <c:v>52</c:v>
                </c:pt>
                <c:pt idx="2161">
                  <c:v>55</c:v>
                </c:pt>
                <c:pt idx="2162">
                  <c:v>59</c:v>
                </c:pt>
                <c:pt idx="2163">
                  <c:v>67</c:v>
                </c:pt>
                <c:pt idx="2164">
                  <c:v>74</c:v>
                </c:pt>
                <c:pt idx="2165">
                  <c:v>72</c:v>
                </c:pt>
                <c:pt idx="2166">
                  <c:v>45</c:v>
                </c:pt>
                <c:pt idx="2167">
                  <c:v>87</c:v>
                </c:pt>
                <c:pt idx="2168">
                  <c:v>45</c:v>
                </c:pt>
                <c:pt idx="2169">
                  <c:v>65</c:v>
                </c:pt>
                <c:pt idx="2170">
                  <c:v>59</c:v>
                </c:pt>
                <c:pt idx="2171">
                  <c:v>36</c:v>
                </c:pt>
                <c:pt idx="2172">
                  <c:v>70</c:v>
                </c:pt>
                <c:pt idx="2174">
                  <c:v>57</c:v>
                </c:pt>
                <c:pt idx="2175">
                  <c:v>72</c:v>
                </c:pt>
                <c:pt idx="2176">
                  <c:v>61</c:v>
                </c:pt>
                <c:pt idx="2177">
                  <c:v>64</c:v>
                </c:pt>
                <c:pt idx="2178">
                  <c:v>56</c:v>
                </c:pt>
                <c:pt idx="2179">
                  <c:v>62</c:v>
                </c:pt>
                <c:pt idx="2180">
                  <c:v>101</c:v>
                </c:pt>
                <c:pt idx="2181">
                  <c:v>57</c:v>
                </c:pt>
                <c:pt idx="2182">
                  <c:v>60</c:v>
                </c:pt>
                <c:pt idx="2183">
                  <c:v>55</c:v>
                </c:pt>
                <c:pt idx="2184">
                  <c:v>58</c:v>
                </c:pt>
                <c:pt idx="2185">
                  <c:v>65</c:v>
                </c:pt>
                <c:pt idx="2186">
                  <c:v>82</c:v>
                </c:pt>
                <c:pt idx="2187">
                  <c:v>69</c:v>
                </c:pt>
                <c:pt idx="2188">
                  <c:v>70</c:v>
                </c:pt>
                <c:pt idx="2189">
                  <c:v>42</c:v>
                </c:pt>
                <c:pt idx="2190">
                  <c:v>60</c:v>
                </c:pt>
                <c:pt idx="2191">
                  <c:v>55</c:v>
                </c:pt>
                <c:pt idx="2192">
                  <c:v>73</c:v>
                </c:pt>
                <c:pt idx="2193">
                  <c:v>73</c:v>
                </c:pt>
                <c:pt idx="2194">
                  <c:v>61</c:v>
                </c:pt>
                <c:pt idx="2195">
                  <c:v>58</c:v>
                </c:pt>
                <c:pt idx="2196">
                  <c:v>46</c:v>
                </c:pt>
                <c:pt idx="2197">
                  <c:v>71</c:v>
                </c:pt>
                <c:pt idx="2198">
                  <c:v>68</c:v>
                </c:pt>
                <c:pt idx="2199">
                  <c:v>45</c:v>
                </c:pt>
                <c:pt idx="2200">
                  <c:v>58</c:v>
                </c:pt>
                <c:pt idx="2201">
                  <c:v>66</c:v>
                </c:pt>
                <c:pt idx="2202">
                  <c:v>61</c:v>
                </c:pt>
                <c:pt idx="2204">
                  <c:v>81</c:v>
                </c:pt>
                <c:pt idx="2205">
                  <c:v>57</c:v>
                </c:pt>
                <c:pt idx="2206">
                  <c:v>63</c:v>
                </c:pt>
                <c:pt idx="2208">
                  <c:v>58</c:v>
                </c:pt>
                <c:pt idx="2209">
                  <c:v>60</c:v>
                </c:pt>
                <c:pt idx="2210">
                  <c:v>67</c:v>
                </c:pt>
                <c:pt idx="2211">
                  <c:v>59</c:v>
                </c:pt>
                <c:pt idx="2212">
                  <c:v>80</c:v>
                </c:pt>
                <c:pt idx="2213">
                  <c:v>55</c:v>
                </c:pt>
                <c:pt idx="2215">
                  <c:v>87</c:v>
                </c:pt>
                <c:pt idx="2216">
                  <c:v>38</c:v>
                </c:pt>
                <c:pt idx="2217">
                  <c:v>67</c:v>
                </c:pt>
                <c:pt idx="2218">
                  <c:v>72</c:v>
                </c:pt>
                <c:pt idx="2219">
                  <c:v>65</c:v>
                </c:pt>
                <c:pt idx="2220">
                  <c:v>55</c:v>
                </c:pt>
                <c:pt idx="2221">
                  <c:v>75</c:v>
                </c:pt>
                <c:pt idx="2222">
                  <c:v>49</c:v>
                </c:pt>
                <c:pt idx="2223">
                  <c:v>60</c:v>
                </c:pt>
                <c:pt idx="2224">
                  <c:v>77</c:v>
                </c:pt>
                <c:pt idx="2225">
                  <c:v>77</c:v>
                </c:pt>
                <c:pt idx="2226">
                  <c:v>81</c:v>
                </c:pt>
                <c:pt idx="2227">
                  <c:v>66</c:v>
                </c:pt>
                <c:pt idx="2228">
                  <c:v>48</c:v>
                </c:pt>
                <c:pt idx="2229">
                  <c:v>70</c:v>
                </c:pt>
                <c:pt idx="2230">
                  <c:v>70</c:v>
                </c:pt>
                <c:pt idx="2232">
                  <c:v>50</c:v>
                </c:pt>
                <c:pt idx="2233">
                  <c:v>56</c:v>
                </c:pt>
                <c:pt idx="2234">
                  <c:v>54</c:v>
                </c:pt>
                <c:pt idx="2235">
                  <c:v>59</c:v>
                </c:pt>
                <c:pt idx="2236">
                  <c:v>63</c:v>
                </c:pt>
                <c:pt idx="2237">
                  <c:v>64</c:v>
                </c:pt>
                <c:pt idx="2238">
                  <c:v>69</c:v>
                </c:pt>
                <c:pt idx="2239">
                  <c:v>66</c:v>
                </c:pt>
                <c:pt idx="2240">
                  <c:v>44</c:v>
                </c:pt>
                <c:pt idx="2241">
                  <c:v>77</c:v>
                </c:pt>
                <c:pt idx="2242">
                  <c:v>89</c:v>
                </c:pt>
                <c:pt idx="2243">
                  <c:v>63</c:v>
                </c:pt>
                <c:pt idx="2244">
                  <c:v>54</c:v>
                </c:pt>
                <c:pt idx="2245">
                  <c:v>55</c:v>
                </c:pt>
                <c:pt idx="2246">
                  <c:v>47</c:v>
                </c:pt>
                <c:pt idx="2247">
                  <c:v>83</c:v>
                </c:pt>
                <c:pt idx="2248">
                  <c:v>50</c:v>
                </c:pt>
                <c:pt idx="2249">
                  <c:v>74</c:v>
                </c:pt>
                <c:pt idx="2250">
                  <c:v>57</c:v>
                </c:pt>
                <c:pt idx="2251">
                  <c:v>60</c:v>
                </c:pt>
                <c:pt idx="2252">
                  <c:v>53</c:v>
                </c:pt>
                <c:pt idx="2253">
                  <c:v>54</c:v>
                </c:pt>
                <c:pt idx="2254">
                  <c:v>52</c:v>
                </c:pt>
                <c:pt idx="2255">
                  <c:v>56</c:v>
                </c:pt>
                <c:pt idx="2256">
                  <c:v>49</c:v>
                </c:pt>
                <c:pt idx="2258">
                  <c:v>52</c:v>
                </c:pt>
                <c:pt idx="2259">
                  <c:v>63</c:v>
                </c:pt>
                <c:pt idx="2260">
                  <c:v>70</c:v>
                </c:pt>
                <c:pt idx="2261">
                  <c:v>60</c:v>
                </c:pt>
                <c:pt idx="2262">
                  <c:v>50</c:v>
                </c:pt>
                <c:pt idx="2263">
                  <c:v>41</c:v>
                </c:pt>
                <c:pt idx="2264">
                  <c:v>66</c:v>
                </c:pt>
                <c:pt idx="2265">
                  <c:v>55</c:v>
                </c:pt>
                <c:pt idx="2266">
                  <c:v>57</c:v>
                </c:pt>
                <c:pt idx="2267">
                  <c:v>62</c:v>
                </c:pt>
                <c:pt idx="2268">
                  <c:v>59</c:v>
                </c:pt>
                <c:pt idx="2269">
                  <c:v>86</c:v>
                </c:pt>
                <c:pt idx="2270">
                  <c:v>46</c:v>
                </c:pt>
                <c:pt idx="2271">
                  <c:v>36</c:v>
                </c:pt>
                <c:pt idx="2272">
                  <c:v>39</c:v>
                </c:pt>
                <c:pt idx="2273">
                  <c:v>78</c:v>
                </c:pt>
                <c:pt idx="2274">
                  <c:v>63</c:v>
                </c:pt>
                <c:pt idx="2275">
                  <c:v>54</c:v>
                </c:pt>
                <c:pt idx="2276">
                  <c:v>54</c:v>
                </c:pt>
                <c:pt idx="2277">
                  <c:v>82</c:v>
                </c:pt>
                <c:pt idx="2278">
                  <c:v>69</c:v>
                </c:pt>
                <c:pt idx="2279">
                  <c:v>71</c:v>
                </c:pt>
                <c:pt idx="2280">
                  <c:v>71</c:v>
                </c:pt>
                <c:pt idx="2281">
                  <c:v>52</c:v>
                </c:pt>
                <c:pt idx="2282">
                  <c:v>85</c:v>
                </c:pt>
                <c:pt idx="2283">
                  <c:v>60</c:v>
                </c:pt>
                <c:pt idx="2284">
                  <c:v>84</c:v>
                </c:pt>
                <c:pt idx="2285">
                  <c:v>65</c:v>
                </c:pt>
                <c:pt idx="2286">
                  <c:v>70</c:v>
                </c:pt>
                <c:pt idx="2287">
                  <c:v>56</c:v>
                </c:pt>
                <c:pt idx="2288">
                  <c:v>66</c:v>
                </c:pt>
                <c:pt idx="2289">
                  <c:v>51</c:v>
                </c:pt>
                <c:pt idx="2290">
                  <c:v>30</c:v>
                </c:pt>
                <c:pt idx="2291">
                  <c:v>65</c:v>
                </c:pt>
                <c:pt idx="2292">
                  <c:v>49</c:v>
                </c:pt>
                <c:pt idx="2293">
                  <c:v>56</c:v>
                </c:pt>
                <c:pt idx="2294">
                  <c:v>63</c:v>
                </c:pt>
                <c:pt idx="2295">
                  <c:v>72</c:v>
                </c:pt>
                <c:pt idx="2296">
                  <c:v>67</c:v>
                </c:pt>
                <c:pt idx="2297">
                  <c:v>42</c:v>
                </c:pt>
                <c:pt idx="2298">
                  <c:v>75</c:v>
                </c:pt>
                <c:pt idx="2299">
                  <c:v>73</c:v>
                </c:pt>
                <c:pt idx="2300">
                  <c:v>43</c:v>
                </c:pt>
                <c:pt idx="2301">
                  <c:v>46</c:v>
                </c:pt>
                <c:pt idx="2302">
                  <c:v>58</c:v>
                </c:pt>
                <c:pt idx="2303">
                  <c:v>68</c:v>
                </c:pt>
                <c:pt idx="2304">
                  <c:v>76</c:v>
                </c:pt>
                <c:pt idx="2305">
                  <c:v>66</c:v>
                </c:pt>
                <c:pt idx="2306">
                  <c:v>55</c:v>
                </c:pt>
                <c:pt idx="2307">
                  <c:v>42</c:v>
                </c:pt>
                <c:pt idx="2308">
                  <c:v>57</c:v>
                </c:pt>
                <c:pt idx="2309">
                  <c:v>56</c:v>
                </c:pt>
                <c:pt idx="2310">
                  <c:v>55</c:v>
                </c:pt>
                <c:pt idx="2313">
                  <c:v>86</c:v>
                </c:pt>
                <c:pt idx="2314">
                  <c:v>63</c:v>
                </c:pt>
                <c:pt idx="2315">
                  <c:v>45</c:v>
                </c:pt>
                <c:pt idx="2316">
                  <c:v>53</c:v>
                </c:pt>
                <c:pt idx="2317">
                  <c:v>59</c:v>
                </c:pt>
                <c:pt idx="2318">
                  <c:v>43</c:v>
                </c:pt>
                <c:pt idx="2319">
                  <c:v>59</c:v>
                </c:pt>
                <c:pt idx="2320">
                  <c:v>59</c:v>
                </c:pt>
                <c:pt idx="2321">
                  <c:v>60</c:v>
                </c:pt>
                <c:pt idx="2322">
                  <c:v>68</c:v>
                </c:pt>
                <c:pt idx="2323">
                  <c:v>63</c:v>
                </c:pt>
                <c:pt idx="2324">
                  <c:v>73</c:v>
                </c:pt>
                <c:pt idx="2325">
                  <c:v>71</c:v>
                </c:pt>
                <c:pt idx="2326">
                  <c:v>68</c:v>
                </c:pt>
                <c:pt idx="2327">
                  <c:v>99</c:v>
                </c:pt>
                <c:pt idx="2328">
                  <c:v>60</c:v>
                </c:pt>
                <c:pt idx="2329">
                  <c:v>60</c:v>
                </c:pt>
                <c:pt idx="2330">
                  <c:v>57</c:v>
                </c:pt>
                <c:pt idx="2331">
                  <c:v>66</c:v>
                </c:pt>
                <c:pt idx="2332">
                  <c:v>85</c:v>
                </c:pt>
                <c:pt idx="2333">
                  <c:v>82</c:v>
                </c:pt>
                <c:pt idx="2334">
                  <c:v>68</c:v>
                </c:pt>
                <c:pt idx="2335">
                  <c:v>50</c:v>
                </c:pt>
                <c:pt idx="2336">
                  <c:v>65</c:v>
                </c:pt>
                <c:pt idx="2337">
                  <c:v>56</c:v>
                </c:pt>
                <c:pt idx="2338">
                  <c:v>48</c:v>
                </c:pt>
                <c:pt idx="2339">
                  <c:v>58</c:v>
                </c:pt>
                <c:pt idx="2340">
                  <c:v>82</c:v>
                </c:pt>
                <c:pt idx="2341">
                  <c:v>43</c:v>
                </c:pt>
                <c:pt idx="2342">
                  <c:v>57</c:v>
                </c:pt>
                <c:pt idx="2343">
                  <c:v>82</c:v>
                </c:pt>
                <c:pt idx="2344">
                  <c:v>90</c:v>
                </c:pt>
                <c:pt idx="2345">
                  <c:v>57</c:v>
                </c:pt>
                <c:pt idx="2346">
                  <c:v>76</c:v>
                </c:pt>
                <c:pt idx="2347">
                  <c:v>59</c:v>
                </c:pt>
                <c:pt idx="2349">
                  <c:v>59</c:v>
                </c:pt>
                <c:pt idx="2350">
                  <c:v>52</c:v>
                </c:pt>
                <c:pt idx="2351">
                  <c:v>62</c:v>
                </c:pt>
                <c:pt idx="2353">
                  <c:v>78</c:v>
                </c:pt>
                <c:pt idx="2354">
                  <c:v>81</c:v>
                </c:pt>
                <c:pt idx="2355">
                  <c:v>80</c:v>
                </c:pt>
                <c:pt idx="2356">
                  <c:v>52</c:v>
                </c:pt>
                <c:pt idx="2357">
                  <c:v>43</c:v>
                </c:pt>
                <c:pt idx="2358">
                  <c:v>43</c:v>
                </c:pt>
                <c:pt idx="2359">
                  <c:v>40</c:v>
                </c:pt>
                <c:pt idx="2360">
                  <c:v>73</c:v>
                </c:pt>
                <c:pt idx="2361">
                  <c:v>49</c:v>
                </c:pt>
                <c:pt idx="2362">
                  <c:v>52</c:v>
                </c:pt>
                <c:pt idx="2363">
                  <c:v>51</c:v>
                </c:pt>
                <c:pt idx="2364">
                  <c:v>51</c:v>
                </c:pt>
                <c:pt idx="2365">
                  <c:v>82</c:v>
                </c:pt>
                <c:pt idx="2366">
                  <c:v>58</c:v>
                </c:pt>
                <c:pt idx="2367">
                  <c:v>77</c:v>
                </c:pt>
                <c:pt idx="2368">
                  <c:v>61</c:v>
                </c:pt>
                <c:pt idx="2369">
                  <c:v>70</c:v>
                </c:pt>
                <c:pt idx="2370">
                  <c:v>59</c:v>
                </c:pt>
                <c:pt idx="2371">
                  <c:v>78</c:v>
                </c:pt>
                <c:pt idx="2372">
                  <c:v>75</c:v>
                </c:pt>
                <c:pt idx="2373">
                  <c:v>60</c:v>
                </c:pt>
                <c:pt idx="2374">
                  <c:v>81</c:v>
                </c:pt>
                <c:pt idx="2375">
                  <c:v>54</c:v>
                </c:pt>
                <c:pt idx="2376">
                  <c:v>63</c:v>
                </c:pt>
                <c:pt idx="2377">
                  <c:v>65</c:v>
                </c:pt>
                <c:pt idx="2378">
                  <c:v>57</c:v>
                </c:pt>
                <c:pt idx="2380">
                  <c:v>61</c:v>
                </c:pt>
                <c:pt idx="2381">
                  <c:v>54</c:v>
                </c:pt>
                <c:pt idx="2382">
                  <c:v>87</c:v>
                </c:pt>
                <c:pt idx="2383">
                  <c:v>67</c:v>
                </c:pt>
                <c:pt idx="2384">
                  <c:v>41</c:v>
                </c:pt>
                <c:pt idx="2385">
                  <c:v>41</c:v>
                </c:pt>
                <c:pt idx="2386">
                  <c:v>67</c:v>
                </c:pt>
                <c:pt idx="2387">
                  <c:v>77</c:v>
                </c:pt>
                <c:pt idx="2388">
                  <c:v>52</c:v>
                </c:pt>
                <c:pt idx="2389">
                  <c:v>58</c:v>
                </c:pt>
                <c:pt idx="2390">
                  <c:v>60</c:v>
                </c:pt>
                <c:pt idx="2391">
                  <c:v>58</c:v>
                </c:pt>
                <c:pt idx="2392">
                  <c:v>60</c:v>
                </c:pt>
                <c:pt idx="2393">
                  <c:v>78</c:v>
                </c:pt>
                <c:pt idx="2394">
                  <c:v>61</c:v>
                </c:pt>
                <c:pt idx="2395">
                  <c:v>60</c:v>
                </c:pt>
                <c:pt idx="2396">
                  <c:v>46</c:v>
                </c:pt>
                <c:pt idx="2397">
                  <c:v>37</c:v>
                </c:pt>
                <c:pt idx="2398">
                  <c:v>60</c:v>
                </c:pt>
                <c:pt idx="2399">
                  <c:v>47</c:v>
                </c:pt>
                <c:pt idx="2400">
                  <c:v>66</c:v>
                </c:pt>
                <c:pt idx="2401">
                  <c:v>56</c:v>
                </c:pt>
                <c:pt idx="2402">
                  <c:v>58</c:v>
                </c:pt>
                <c:pt idx="2403">
                  <c:v>63</c:v>
                </c:pt>
                <c:pt idx="2404">
                  <c:v>66</c:v>
                </c:pt>
                <c:pt idx="2405">
                  <c:v>67</c:v>
                </c:pt>
                <c:pt idx="2406">
                  <c:v>84</c:v>
                </c:pt>
                <c:pt idx="2407">
                  <c:v>51</c:v>
                </c:pt>
                <c:pt idx="2408">
                  <c:v>42</c:v>
                </c:pt>
                <c:pt idx="2409">
                  <c:v>52</c:v>
                </c:pt>
                <c:pt idx="2410">
                  <c:v>68</c:v>
                </c:pt>
                <c:pt idx="2411">
                  <c:v>61</c:v>
                </c:pt>
                <c:pt idx="2412">
                  <c:v>56</c:v>
                </c:pt>
                <c:pt idx="2413">
                  <c:v>58</c:v>
                </c:pt>
                <c:pt idx="2414">
                  <c:v>28</c:v>
                </c:pt>
                <c:pt idx="2415">
                  <c:v>72</c:v>
                </c:pt>
                <c:pt idx="2416">
                  <c:v>61</c:v>
                </c:pt>
                <c:pt idx="2417">
                  <c:v>80</c:v>
                </c:pt>
                <c:pt idx="2419">
                  <c:v>60</c:v>
                </c:pt>
                <c:pt idx="2420">
                  <c:v>82</c:v>
                </c:pt>
                <c:pt idx="2421">
                  <c:v>45</c:v>
                </c:pt>
                <c:pt idx="2422">
                  <c:v>40</c:v>
                </c:pt>
                <c:pt idx="2423">
                  <c:v>61</c:v>
                </c:pt>
                <c:pt idx="2424">
                  <c:v>55</c:v>
                </c:pt>
                <c:pt idx="2425">
                  <c:v>47</c:v>
                </c:pt>
                <c:pt idx="2426">
                  <c:v>73</c:v>
                </c:pt>
                <c:pt idx="2427">
                  <c:v>55</c:v>
                </c:pt>
                <c:pt idx="2428">
                  <c:v>58</c:v>
                </c:pt>
                <c:pt idx="2430">
                  <c:v>61</c:v>
                </c:pt>
                <c:pt idx="2432">
                  <c:v>72</c:v>
                </c:pt>
                <c:pt idx="2433">
                  <c:v>87</c:v>
                </c:pt>
                <c:pt idx="2434">
                  <c:v>65</c:v>
                </c:pt>
                <c:pt idx="2435">
                  <c:v>88</c:v>
                </c:pt>
                <c:pt idx="2436">
                  <c:v>63</c:v>
                </c:pt>
                <c:pt idx="2437">
                  <c:v>53</c:v>
                </c:pt>
                <c:pt idx="2438">
                  <c:v>56</c:v>
                </c:pt>
                <c:pt idx="2439">
                  <c:v>79</c:v>
                </c:pt>
                <c:pt idx="2440">
                  <c:v>69</c:v>
                </c:pt>
                <c:pt idx="2441">
                  <c:v>66</c:v>
                </c:pt>
                <c:pt idx="2442">
                  <c:v>82</c:v>
                </c:pt>
                <c:pt idx="2443">
                  <c:v>74</c:v>
                </c:pt>
                <c:pt idx="2444">
                  <c:v>70</c:v>
                </c:pt>
                <c:pt idx="2445">
                  <c:v>60</c:v>
                </c:pt>
                <c:pt idx="2446">
                  <c:v>47</c:v>
                </c:pt>
                <c:pt idx="2449">
                  <c:v>34</c:v>
                </c:pt>
                <c:pt idx="2450">
                  <c:v>63</c:v>
                </c:pt>
                <c:pt idx="2451">
                  <c:v>57</c:v>
                </c:pt>
                <c:pt idx="2454">
                  <c:v>78</c:v>
                </c:pt>
                <c:pt idx="2455">
                  <c:v>52</c:v>
                </c:pt>
                <c:pt idx="2456">
                  <c:v>61</c:v>
                </c:pt>
                <c:pt idx="2457">
                  <c:v>76</c:v>
                </c:pt>
                <c:pt idx="2458">
                  <c:v>74</c:v>
                </c:pt>
                <c:pt idx="2459">
                  <c:v>71</c:v>
                </c:pt>
                <c:pt idx="2460">
                  <c:v>36</c:v>
                </c:pt>
                <c:pt idx="2461">
                  <c:v>57</c:v>
                </c:pt>
                <c:pt idx="2462">
                  <c:v>53</c:v>
                </c:pt>
                <c:pt idx="2463">
                  <c:v>59</c:v>
                </c:pt>
                <c:pt idx="2464">
                  <c:v>66</c:v>
                </c:pt>
                <c:pt idx="2465">
                  <c:v>51</c:v>
                </c:pt>
                <c:pt idx="2466">
                  <c:v>88</c:v>
                </c:pt>
                <c:pt idx="2467">
                  <c:v>60</c:v>
                </c:pt>
                <c:pt idx="2468">
                  <c:v>58</c:v>
                </c:pt>
                <c:pt idx="2469">
                  <c:v>64</c:v>
                </c:pt>
                <c:pt idx="2470">
                  <c:v>62</c:v>
                </c:pt>
                <c:pt idx="2471">
                  <c:v>74</c:v>
                </c:pt>
                <c:pt idx="2472">
                  <c:v>73</c:v>
                </c:pt>
                <c:pt idx="2473">
                  <c:v>78</c:v>
                </c:pt>
                <c:pt idx="2474">
                  <c:v>82</c:v>
                </c:pt>
                <c:pt idx="2475">
                  <c:v>62</c:v>
                </c:pt>
                <c:pt idx="2476">
                  <c:v>87</c:v>
                </c:pt>
                <c:pt idx="2477">
                  <c:v>61</c:v>
                </c:pt>
                <c:pt idx="2478">
                  <c:v>47</c:v>
                </c:pt>
                <c:pt idx="2479">
                  <c:v>49</c:v>
                </c:pt>
                <c:pt idx="2480">
                  <c:v>68</c:v>
                </c:pt>
                <c:pt idx="2481">
                  <c:v>52</c:v>
                </c:pt>
                <c:pt idx="2482">
                  <c:v>60</c:v>
                </c:pt>
                <c:pt idx="2483">
                  <c:v>46</c:v>
                </c:pt>
                <c:pt idx="2484">
                  <c:v>68</c:v>
                </c:pt>
                <c:pt idx="2485">
                  <c:v>68</c:v>
                </c:pt>
                <c:pt idx="2486">
                  <c:v>70</c:v>
                </c:pt>
                <c:pt idx="2487">
                  <c:v>56</c:v>
                </c:pt>
                <c:pt idx="2488">
                  <c:v>81</c:v>
                </c:pt>
                <c:pt idx="2489">
                  <c:v>54</c:v>
                </c:pt>
                <c:pt idx="2490">
                  <c:v>69</c:v>
                </c:pt>
                <c:pt idx="2491">
                  <c:v>50</c:v>
                </c:pt>
                <c:pt idx="2492">
                  <c:v>62</c:v>
                </c:pt>
                <c:pt idx="2493">
                  <c:v>60</c:v>
                </c:pt>
                <c:pt idx="2494">
                  <c:v>58</c:v>
                </c:pt>
                <c:pt idx="2495">
                  <c:v>76</c:v>
                </c:pt>
                <c:pt idx="2496">
                  <c:v>50</c:v>
                </c:pt>
                <c:pt idx="2497">
                  <c:v>42</c:v>
                </c:pt>
                <c:pt idx="2498">
                  <c:v>53</c:v>
                </c:pt>
                <c:pt idx="2499">
                  <c:v>58</c:v>
                </c:pt>
                <c:pt idx="2500">
                  <c:v>67</c:v>
                </c:pt>
                <c:pt idx="2501">
                  <c:v>79</c:v>
                </c:pt>
                <c:pt idx="2502">
                  <c:v>41</c:v>
                </c:pt>
                <c:pt idx="2503">
                  <c:v>73</c:v>
                </c:pt>
                <c:pt idx="2504">
                  <c:v>49</c:v>
                </c:pt>
                <c:pt idx="2505">
                  <c:v>59</c:v>
                </c:pt>
                <c:pt idx="2506">
                  <c:v>61</c:v>
                </c:pt>
                <c:pt idx="2507">
                  <c:v>45</c:v>
                </c:pt>
                <c:pt idx="2508">
                  <c:v>52</c:v>
                </c:pt>
                <c:pt idx="2509">
                  <c:v>77</c:v>
                </c:pt>
                <c:pt idx="2510">
                  <c:v>51</c:v>
                </c:pt>
                <c:pt idx="2511">
                  <c:v>76</c:v>
                </c:pt>
                <c:pt idx="2512">
                  <c:v>58</c:v>
                </c:pt>
                <c:pt idx="2513">
                  <c:v>59</c:v>
                </c:pt>
                <c:pt idx="2514">
                  <c:v>71</c:v>
                </c:pt>
                <c:pt idx="2515">
                  <c:v>82</c:v>
                </c:pt>
                <c:pt idx="2516">
                  <c:v>35</c:v>
                </c:pt>
                <c:pt idx="2517">
                  <c:v>46</c:v>
                </c:pt>
                <c:pt idx="2518">
                  <c:v>73</c:v>
                </c:pt>
                <c:pt idx="2519">
                  <c:v>47</c:v>
                </c:pt>
                <c:pt idx="2520">
                  <c:v>81</c:v>
                </c:pt>
                <c:pt idx="2521">
                  <c:v>53</c:v>
                </c:pt>
                <c:pt idx="2522">
                  <c:v>82</c:v>
                </c:pt>
                <c:pt idx="2523">
                  <c:v>54</c:v>
                </c:pt>
                <c:pt idx="2524">
                  <c:v>68</c:v>
                </c:pt>
                <c:pt idx="2525">
                  <c:v>61</c:v>
                </c:pt>
                <c:pt idx="2526">
                  <c:v>72</c:v>
                </c:pt>
                <c:pt idx="2527">
                  <c:v>83</c:v>
                </c:pt>
                <c:pt idx="2528">
                  <c:v>68</c:v>
                </c:pt>
                <c:pt idx="2529">
                  <c:v>53</c:v>
                </c:pt>
                <c:pt idx="2530">
                  <c:v>81</c:v>
                </c:pt>
                <c:pt idx="2531">
                  <c:v>51</c:v>
                </c:pt>
                <c:pt idx="2532">
                  <c:v>40</c:v>
                </c:pt>
                <c:pt idx="2533">
                  <c:v>58</c:v>
                </c:pt>
                <c:pt idx="2534">
                  <c:v>51</c:v>
                </c:pt>
                <c:pt idx="2535">
                  <c:v>48</c:v>
                </c:pt>
                <c:pt idx="2536">
                  <c:v>50</c:v>
                </c:pt>
                <c:pt idx="2537">
                  <c:v>49</c:v>
                </c:pt>
                <c:pt idx="2538">
                  <c:v>57</c:v>
                </c:pt>
                <c:pt idx="2539">
                  <c:v>68</c:v>
                </c:pt>
                <c:pt idx="2540">
                  <c:v>44</c:v>
                </c:pt>
                <c:pt idx="2541">
                  <c:v>76</c:v>
                </c:pt>
                <c:pt idx="2542">
                  <c:v>44</c:v>
                </c:pt>
                <c:pt idx="2543">
                  <c:v>43</c:v>
                </c:pt>
                <c:pt idx="2544">
                  <c:v>40</c:v>
                </c:pt>
                <c:pt idx="2545">
                  <c:v>33</c:v>
                </c:pt>
                <c:pt idx="2546">
                  <c:v>98</c:v>
                </c:pt>
                <c:pt idx="2547">
                  <c:v>76</c:v>
                </c:pt>
                <c:pt idx="2548">
                  <c:v>70</c:v>
                </c:pt>
                <c:pt idx="2549">
                  <c:v>75</c:v>
                </c:pt>
                <c:pt idx="2551">
                  <c:v>64</c:v>
                </c:pt>
                <c:pt idx="2552">
                  <c:v>45</c:v>
                </c:pt>
                <c:pt idx="2553">
                  <c:v>59</c:v>
                </c:pt>
                <c:pt idx="2554">
                  <c:v>49</c:v>
                </c:pt>
                <c:pt idx="2555">
                  <c:v>55</c:v>
                </c:pt>
                <c:pt idx="2556">
                  <c:v>65</c:v>
                </c:pt>
                <c:pt idx="2557">
                  <c:v>72</c:v>
                </c:pt>
                <c:pt idx="2558">
                  <c:v>57</c:v>
                </c:pt>
                <c:pt idx="2559">
                  <c:v>64</c:v>
                </c:pt>
                <c:pt idx="2560">
                  <c:v>67</c:v>
                </c:pt>
                <c:pt idx="2561">
                  <c:v>56</c:v>
                </c:pt>
                <c:pt idx="2562">
                  <c:v>63</c:v>
                </c:pt>
                <c:pt idx="2563">
                  <c:v>50</c:v>
                </c:pt>
                <c:pt idx="2564">
                  <c:v>58</c:v>
                </c:pt>
                <c:pt idx="2565">
                  <c:v>68</c:v>
                </c:pt>
                <c:pt idx="2566">
                  <c:v>66</c:v>
                </c:pt>
                <c:pt idx="2567">
                  <c:v>56</c:v>
                </c:pt>
                <c:pt idx="2568">
                  <c:v>60</c:v>
                </c:pt>
                <c:pt idx="2569">
                  <c:v>79</c:v>
                </c:pt>
                <c:pt idx="2570">
                  <c:v>52</c:v>
                </c:pt>
                <c:pt idx="2571">
                  <c:v>56</c:v>
                </c:pt>
                <c:pt idx="2572">
                  <c:v>55</c:v>
                </c:pt>
                <c:pt idx="2573">
                  <c:v>66</c:v>
                </c:pt>
                <c:pt idx="2574">
                  <c:v>79</c:v>
                </c:pt>
                <c:pt idx="2575">
                  <c:v>46</c:v>
                </c:pt>
                <c:pt idx="2576">
                  <c:v>70</c:v>
                </c:pt>
                <c:pt idx="2577">
                  <c:v>59</c:v>
                </c:pt>
                <c:pt idx="2578">
                  <c:v>45</c:v>
                </c:pt>
                <c:pt idx="2579">
                  <c:v>68</c:v>
                </c:pt>
                <c:pt idx="2580">
                  <c:v>70</c:v>
                </c:pt>
                <c:pt idx="2581">
                  <c:v>38</c:v>
                </c:pt>
                <c:pt idx="2582">
                  <c:v>56</c:v>
                </c:pt>
                <c:pt idx="2583">
                  <c:v>93</c:v>
                </c:pt>
                <c:pt idx="2584">
                  <c:v>75</c:v>
                </c:pt>
                <c:pt idx="2585">
                  <c:v>53</c:v>
                </c:pt>
                <c:pt idx="2586">
                  <c:v>79</c:v>
                </c:pt>
                <c:pt idx="2587">
                  <c:v>53</c:v>
                </c:pt>
                <c:pt idx="2588">
                  <c:v>68</c:v>
                </c:pt>
                <c:pt idx="2589">
                  <c:v>48</c:v>
                </c:pt>
                <c:pt idx="2590">
                  <c:v>60</c:v>
                </c:pt>
                <c:pt idx="2591">
                  <c:v>55</c:v>
                </c:pt>
                <c:pt idx="2592">
                  <c:v>74</c:v>
                </c:pt>
                <c:pt idx="2593">
                  <c:v>78</c:v>
                </c:pt>
                <c:pt idx="2594">
                  <c:v>82</c:v>
                </c:pt>
                <c:pt idx="2595">
                  <c:v>57</c:v>
                </c:pt>
                <c:pt idx="2596">
                  <c:v>73</c:v>
                </c:pt>
                <c:pt idx="2597">
                  <c:v>45</c:v>
                </c:pt>
                <c:pt idx="2598">
                  <c:v>69</c:v>
                </c:pt>
                <c:pt idx="2599">
                  <c:v>74</c:v>
                </c:pt>
                <c:pt idx="2600">
                  <c:v>59</c:v>
                </c:pt>
                <c:pt idx="2601">
                  <c:v>52</c:v>
                </c:pt>
                <c:pt idx="2602">
                  <c:v>36</c:v>
                </c:pt>
                <c:pt idx="2604">
                  <c:v>56</c:v>
                </c:pt>
                <c:pt idx="2605">
                  <c:v>51</c:v>
                </c:pt>
                <c:pt idx="2606">
                  <c:v>78</c:v>
                </c:pt>
                <c:pt idx="2607">
                  <c:v>77</c:v>
                </c:pt>
                <c:pt idx="2608">
                  <c:v>53</c:v>
                </c:pt>
                <c:pt idx="2610">
                  <c:v>74</c:v>
                </c:pt>
                <c:pt idx="2611">
                  <c:v>76</c:v>
                </c:pt>
                <c:pt idx="2612">
                  <c:v>69</c:v>
                </c:pt>
                <c:pt idx="2613">
                  <c:v>68</c:v>
                </c:pt>
                <c:pt idx="2614">
                  <c:v>73</c:v>
                </c:pt>
                <c:pt idx="2615">
                  <c:v>60</c:v>
                </c:pt>
                <c:pt idx="2616">
                  <c:v>53</c:v>
                </c:pt>
                <c:pt idx="2617">
                  <c:v>51</c:v>
                </c:pt>
                <c:pt idx="2618">
                  <c:v>70</c:v>
                </c:pt>
                <c:pt idx="2619">
                  <c:v>59</c:v>
                </c:pt>
                <c:pt idx="2620">
                  <c:v>77</c:v>
                </c:pt>
                <c:pt idx="2621">
                  <c:v>82</c:v>
                </c:pt>
                <c:pt idx="2622">
                  <c:v>75</c:v>
                </c:pt>
                <c:pt idx="2623">
                  <c:v>70</c:v>
                </c:pt>
                <c:pt idx="2624">
                  <c:v>54</c:v>
                </c:pt>
                <c:pt idx="2625">
                  <c:v>53</c:v>
                </c:pt>
                <c:pt idx="2626">
                  <c:v>77</c:v>
                </c:pt>
                <c:pt idx="2627">
                  <c:v>72</c:v>
                </c:pt>
                <c:pt idx="2628">
                  <c:v>60</c:v>
                </c:pt>
                <c:pt idx="2629">
                  <c:v>51</c:v>
                </c:pt>
                <c:pt idx="2630">
                  <c:v>35</c:v>
                </c:pt>
                <c:pt idx="2631">
                  <c:v>54</c:v>
                </c:pt>
                <c:pt idx="2632">
                  <c:v>59</c:v>
                </c:pt>
                <c:pt idx="2633">
                  <c:v>53</c:v>
                </c:pt>
                <c:pt idx="2634">
                  <c:v>63</c:v>
                </c:pt>
                <c:pt idx="2635">
                  <c:v>51</c:v>
                </c:pt>
                <c:pt idx="2636">
                  <c:v>80</c:v>
                </c:pt>
                <c:pt idx="2637">
                  <c:v>60</c:v>
                </c:pt>
                <c:pt idx="2638">
                  <c:v>71</c:v>
                </c:pt>
                <c:pt idx="2639">
                  <c:v>66</c:v>
                </c:pt>
              </c:numCache>
            </c:numRef>
          </c:xVal>
          <c:yVal>
            <c:numRef>
              <c:f>Correlation!$CB$2:$CB$2641</c:f>
              <c:numCache>
                <c:formatCode>General</c:formatCode>
                <c:ptCount val="2640"/>
                <c:pt idx="0">
                  <c:v>0</c:v>
                </c:pt>
                <c:pt idx="1">
                  <c:v>180000</c:v>
                </c:pt>
                <c:pt idx="2">
                  <c:v>114000</c:v>
                </c:pt>
                <c:pt idx="3">
                  <c:v>0</c:v>
                </c:pt>
                <c:pt idx="4">
                  <c:v>106000</c:v>
                </c:pt>
                <c:pt idx="5">
                  <c:v>104000</c:v>
                </c:pt>
                <c:pt idx="6">
                  <c:v>0</c:v>
                </c:pt>
                <c:pt idx="7">
                  <c:v>0</c:v>
                </c:pt>
                <c:pt idx="8">
                  <c:v>83400</c:v>
                </c:pt>
                <c:pt idx="9">
                  <c:v>80700</c:v>
                </c:pt>
                <c:pt idx="10">
                  <c:v>0</c:v>
                </c:pt>
                <c:pt idx="11">
                  <c:v>79200</c:v>
                </c:pt>
                <c:pt idx="12">
                  <c:v>0</c:v>
                </c:pt>
                <c:pt idx="13">
                  <c:v>76000</c:v>
                </c:pt>
                <c:pt idx="14">
                  <c:v>0</c:v>
                </c:pt>
                <c:pt idx="15">
                  <c:v>64400</c:v>
                </c:pt>
                <c:pt idx="16">
                  <c:v>59000</c:v>
                </c:pt>
                <c:pt idx="17">
                  <c:v>59000</c:v>
                </c:pt>
                <c:pt idx="18">
                  <c:v>58800</c:v>
                </c:pt>
                <c:pt idx="19">
                  <c:v>57600</c:v>
                </c:pt>
                <c:pt idx="20">
                  <c:v>56700</c:v>
                </c:pt>
                <c:pt idx="21">
                  <c:v>0</c:v>
                </c:pt>
                <c:pt idx="22">
                  <c:v>50100</c:v>
                </c:pt>
                <c:pt idx="23">
                  <c:v>47200</c:v>
                </c:pt>
                <c:pt idx="24">
                  <c:v>45100</c:v>
                </c:pt>
                <c:pt idx="25">
                  <c:v>45000</c:v>
                </c:pt>
                <c:pt idx="26">
                  <c:v>42900</c:v>
                </c:pt>
                <c:pt idx="27">
                  <c:v>4010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3530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33400</c:v>
                </c:pt>
                <c:pt idx="38">
                  <c:v>0</c:v>
                </c:pt>
                <c:pt idx="39">
                  <c:v>3210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9500</c:v>
                </c:pt>
                <c:pt idx="47">
                  <c:v>0</c:v>
                </c:pt>
                <c:pt idx="48">
                  <c:v>28100</c:v>
                </c:pt>
                <c:pt idx="49">
                  <c:v>27800</c:v>
                </c:pt>
                <c:pt idx="50">
                  <c:v>0</c:v>
                </c:pt>
                <c:pt idx="51">
                  <c:v>27000</c:v>
                </c:pt>
                <c:pt idx="52">
                  <c:v>0</c:v>
                </c:pt>
                <c:pt idx="53">
                  <c:v>26600</c:v>
                </c:pt>
                <c:pt idx="54">
                  <c:v>2560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2440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340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22600</c:v>
                </c:pt>
                <c:pt idx="68">
                  <c:v>0</c:v>
                </c:pt>
                <c:pt idx="69">
                  <c:v>0</c:v>
                </c:pt>
                <c:pt idx="70">
                  <c:v>2200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21200</c:v>
                </c:pt>
                <c:pt idx="75">
                  <c:v>0</c:v>
                </c:pt>
                <c:pt idx="76">
                  <c:v>21000</c:v>
                </c:pt>
                <c:pt idx="77">
                  <c:v>21000</c:v>
                </c:pt>
                <c:pt idx="78">
                  <c:v>0</c:v>
                </c:pt>
                <c:pt idx="79">
                  <c:v>0</c:v>
                </c:pt>
                <c:pt idx="80">
                  <c:v>20200</c:v>
                </c:pt>
                <c:pt idx="81">
                  <c:v>0</c:v>
                </c:pt>
                <c:pt idx="82">
                  <c:v>19100</c:v>
                </c:pt>
                <c:pt idx="83">
                  <c:v>19000</c:v>
                </c:pt>
                <c:pt idx="84">
                  <c:v>0</c:v>
                </c:pt>
                <c:pt idx="85">
                  <c:v>0</c:v>
                </c:pt>
                <c:pt idx="86">
                  <c:v>18900</c:v>
                </c:pt>
                <c:pt idx="87">
                  <c:v>1870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18000</c:v>
                </c:pt>
                <c:pt idx="92">
                  <c:v>17700</c:v>
                </c:pt>
                <c:pt idx="93">
                  <c:v>0</c:v>
                </c:pt>
                <c:pt idx="94">
                  <c:v>0</c:v>
                </c:pt>
                <c:pt idx="95">
                  <c:v>17500</c:v>
                </c:pt>
                <c:pt idx="96">
                  <c:v>0</c:v>
                </c:pt>
                <c:pt idx="97">
                  <c:v>0</c:v>
                </c:pt>
                <c:pt idx="98">
                  <c:v>17100</c:v>
                </c:pt>
                <c:pt idx="99">
                  <c:v>0</c:v>
                </c:pt>
                <c:pt idx="100">
                  <c:v>16500</c:v>
                </c:pt>
                <c:pt idx="101">
                  <c:v>16500</c:v>
                </c:pt>
                <c:pt idx="102">
                  <c:v>16300</c:v>
                </c:pt>
                <c:pt idx="103">
                  <c:v>16200</c:v>
                </c:pt>
                <c:pt idx="104">
                  <c:v>16200</c:v>
                </c:pt>
                <c:pt idx="105">
                  <c:v>0</c:v>
                </c:pt>
                <c:pt idx="106">
                  <c:v>1590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5800</c:v>
                </c:pt>
                <c:pt idx="111">
                  <c:v>0</c:v>
                </c:pt>
                <c:pt idx="112">
                  <c:v>0</c:v>
                </c:pt>
                <c:pt idx="113">
                  <c:v>15300</c:v>
                </c:pt>
                <c:pt idx="114">
                  <c:v>1520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4700</c:v>
                </c:pt>
                <c:pt idx="119">
                  <c:v>14600</c:v>
                </c:pt>
                <c:pt idx="120">
                  <c:v>14500</c:v>
                </c:pt>
                <c:pt idx="121">
                  <c:v>0</c:v>
                </c:pt>
                <c:pt idx="122">
                  <c:v>0</c:v>
                </c:pt>
                <c:pt idx="123">
                  <c:v>1420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13300</c:v>
                </c:pt>
                <c:pt idx="135">
                  <c:v>13200</c:v>
                </c:pt>
                <c:pt idx="136">
                  <c:v>0</c:v>
                </c:pt>
                <c:pt idx="137">
                  <c:v>1290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12200</c:v>
                </c:pt>
                <c:pt idx="142">
                  <c:v>12200</c:v>
                </c:pt>
                <c:pt idx="143">
                  <c:v>0</c:v>
                </c:pt>
                <c:pt idx="144">
                  <c:v>12000</c:v>
                </c:pt>
                <c:pt idx="145">
                  <c:v>0</c:v>
                </c:pt>
                <c:pt idx="146">
                  <c:v>0</c:v>
                </c:pt>
                <c:pt idx="147">
                  <c:v>11500</c:v>
                </c:pt>
                <c:pt idx="148">
                  <c:v>11500</c:v>
                </c:pt>
                <c:pt idx="149">
                  <c:v>11500</c:v>
                </c:pt>
                <c:pt idx="150">
                  <c:v>11400</c:v>
                </c:pt>
                <c:pt idx="151">
                  <c:v>0</c:v>
                </c:pt>
                <c:pt idx="152">
                  <c:v>11300</c:v>
                </c:pt>
                <c:pt idx="153">
                  <c:v>0</c:v>
                </c:pt>
                <c:pt idx="154">
                  <c:v>1130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1000</c:v>
                </c:pt>
                <c:pt idx="159">
                  <c:v>11000</c:v>
                </c:pt>
                <c:pt idx="160">
                  <c:v>0</c:v>
                </c:pt>
                <c:pt idx="161">
                  <c:v>0</c:v>
                </c:pt>
                <c:pt idx="162">
                  <c:v>10900</c:v>
                </c:pt>
                <c:pt idx="163">
                  <c:v>1070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10500</c:v>
                </c:pt>
                <c:pt idx="169">
                  <c:v>0</c:v>
                </c:pt>
                <c:pt idx="170">
                  <c:v>10200</c:v>
                </c:pt>
                <c:pt idx="171">
                  <c:v>10200</c:v>
                </c:pt>
                <c:pt idx="172">
                  <c:v>10200</c:v>
                </c:pt>
                <c:pt idx="173">
                  <c:v>0</c:v>
                </c:pt>
                <c:pt idx="174">
                  <c:v>0</c:v>
                </c:pt>
                <c:pt idx="175">
                  <c:v>10200</c:v>
                </c:pt>
                <c:pt idx="176">
                  <c:v>0</c:v>
                </c:pt>
                <c:pt idx="177">
                  <c:v>0</c:v>
                </c:pt>
                <c:pt idx="178">
                  <c:v>10100</c:v>
                </c:pt>
                <c:pt idx="179">
                  <c:v>10100</c:v>
                </c:pt>
                <c:pt idx="180">
                  <c:v>10100</c:v>
                </c:pt>
                <c:pt idx="181">
                  <c:v>0</c:v>
                </c:pt>
                <c:pt idx="182">
                  <c:v>990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9800</c:v>
                </c:pt>
                <c:pt idx="189">
                  <c:v>0</c:v>
                </c:pt>
                <c:pt idx="190">
                  <c:v>0</c:v>
                </c:pt>
                <c:pt idx="191">
                  <c:v>9700</c:v>
                </c:pt>
                <c:pt idx="192">
                  <c:v>0</c:v>
                </c:pt>
                <c:pt idx="193">
                  <c:v>9700</c:v>
                </c:pt>
                <c:pt idx="194">
                  <c:v>0</c:v>
                </c:pt>
                <c:pt idx="195">
                  <c:v>9600</c:v>
                </c:pt>
                <c:pt idx="196">
                  <c:v>960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9500</c:v>
                </c:pt>
                <c:pt idx="203">
                  <c:v>0</c:v>
                </c:pt>
                <c:pt idx="204">
                  <c:v>9400</c:v>
                </c:pt>
                <c:pt idx="205">
                  <c:v>930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9200</c:v>
                </c:pt>
                <c:pt idx="212">
                  <c:v>9200</c:v>
                </c:pt>
                <c:pt idx="213">
                  <c:v>0</c:v>
                </c:pt>
                <c:pt idx="214">
                  <c:v>9000</c:v>
                </c:pt>
                <c:pt idx="215">
                  <c:v>9000</c:v>
                </c:pt>
                <c:pt idx="216">
                  <c:v>9000</c:v>
                </c:pt>
                <c:pt idx="217">
                  <c:v>0</c:v>
                </c:pt>
                <c:pt idx="218">
                  <c:v>0</c:v>
                </c:pt>
                <c:pt idx="219">
                  <c:v>8900</c:v>
                </c:pt>
                <c:pt idx="220">
                  <c:v>8900</c:v>
                </c:pt>
                <c:pt idx="221">
                  <c:v>8900</c:v>
                </c:pt>
                <c:pt idx="222">
                  <c:v>0</c:v>
                </c:pt>
                <c:pt idx="223">
                  <c:v>8800</c:v>
                </c:pt>
                <c:pt idx="224">
                  <c:v>8800</c:v>
                </c:pt>
                <c:pt idx="225">
                  <c:v>8800</c:v>
                </c:pt>
                <c:pt idx="226">
                  <c:v>8800</c:v>
                </c:pt>
                <c:pt idx="227">
                  <c:v>8800</c:v>
                </c:pt>
                <c:pt idx="228">
                  <c:v>0</c:v>
                </c:pt>
                <c:pt idx="229">
                  <c:v>0</c:v>
                </c:pt>
                <c:pt idx="230">
                  <c:v>8700</c:v>
                </c:pt>
                <c:pt idx="231">
                  <c:v>8600</c:v>
                </c:pt>
                <c:pt idx="232">
                  <c:v>860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8600</c:v>
                </c:pt>
                <c:pt idx="238">
                  <c:v>8500</c:v>
                </c:pt>
                <c:pt idx="239">
                  <c:v>8500</c:v>
                </c:pt>
                <c:pt idx="240">
                  <c:v>8500</c:v>
                </c:pt>
                <c:pt idx="241">
                  <c:v>0</c:v>
                </c:pt>
                <c:pt idx="242">
                  <c:v>8400</c:v>
                </c:pt>
                <c:pt idx="243">
                  <c:v>0</c:v>
                </c:pt>
                <c:pt idx="244">
                  <c:v>8400</c:v>
                </c:pt>
                <c:pt idx="245">
                  <c:v>0</c:v>
                </c:pt>
                <c:pt idx="246">
                  <c:v>8300</c:v>
                </c:pt>
                <c:pt idx="247">
                  <c:v>830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8200</c:v>
                </c:pt>
                <c:pt idx="253">
                  <c:v>8200</c:v>
                </c:pt>
                <c:pt idx="254">
                  <c:v>8200</c:v>
                </c:pt>
                <c:pt idx="255">
                  <c:v>8100</c:v>
                </c:pt>
                <c:pt idx="256">
                  <c:v>8100</c:v>
                </c:pt>
                <c:pt idx="257">
                  <c:v>0</c:v>
                </c:pt>
                <c:pt idx="258">
                  <c:v>8100</c:v>
                </c:pt>
                <c:pt idx="259">
                  <c:v>0</c:v>
                </c:pt>
                <c:pt idx="260">
                  <c:v>8000</c:v>
                </c:pt>
                <c:pt idx="261">
                  <c:v>0</c:v>
                </c:pt>
                <c:pt idx="262">
                  <c:v>800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8000</c:v>
                </c:pt>
                <c:pt idx="267">
                  <c:v>0</c:v>
                </c:pt>
                <c:pt idx="268">
                  <c:v>0</c:v>
                </c:pt>
                <c:pt idx="269">
                  <c:v>7900</c:v>
                </c:pt>
                <c:pt idx="270">
                  <c:v>790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7800</c:v>
                </c:pt>
                <c:pt idx="277">
                  <c:v>0</c:v>
                </c:pt>
                <c:pt idx="278">
                  <c:v>7800</c:v>
                </c:pt>
                <c:pt idx="279">
                  <c:v>7800</c:v>
                </c:pt>
                <c:pt idx="280">
                  <c:v>7800</c:v>
                </c:pt>
                <c:pt idx="281">
                  <c:v>7700</c:v>
                </c:pt>
                <c:pt idx="282">
                  <c:v>7700</c:v>
                </c:pt>
                <c:pt idx="283">
                  <c:v>7700</c:v>
                </c:pt>
                <c:pt idx="284">
                  <c:v>0</c:v>
                </c:pt>
                <c:pt idx="285">
                  <c:v>770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7600</c:v>
                </c:pt>
                <c:pt idx="290">
                  <c:v>0</c:v>
                </c:pt>
                <c:pt idx="291">
                  <c:v>0</c:v>
                </c:pt>
                <c:pt idx="292">
                  <c:v>760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7600</c:v>
                </c:pt>
                <c:pt idx="297">
                  <c:v>7600</c:v>
                </c:pt>
                <c:pt idx="298">
                  <c:v>0</c:v>
                </c:pt>
                <c:pt idx="299">
                  <c:v>0</c:v>
                </c:pt>
                <c:pt idx="300">
                  <c:v>7500</c:v>
                </c:pt>
                <c:pt idx="301">
                  <c:v>0</c:v>
                </c:pt>
                <c:pt idx="302">
                  <c:v>750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7400</c:v>
                </c:pt>
                <c:pt idx="307">
                  <c:v>0</c:v>
                </c:pt>
                <c:pt idx="308">
                  <c:v>7400</c:v>
                </c:pt>
                <c:pt idx="309">
                  <c:v>740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7300</c:v>
                </c:pt>
                <c:pt idx="314">
                  <c:v>0</c:v>
                </c:pt>
                <c:pt idx="315">
                  <c:v>730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7200</c:v>
                </c:pt>
                <c:pt idx="321">
                  <c:v>7200</c:v>
                </c:pt>
                <c:pt idx="322">
                  <c:v>0</c:v>
                </c:pt>
                <c:pt idx="323">
                  <c:v>7200</c:v>
                </c:pt>
                <c:pt idx="324">
                  <c:v>0</c:v>
                </c:pt>
                <c:pt idx="325">
                  <c:v>0</c:v>
                </c:pt>
                <c:pt idx="326">
                  <c:v>7100</c:v>
                </c:pt>
                <c:pt idx="327">
                  <c:v>7100</c:v>
                </c:pt>
                <c:pt idx="328">
                  <c:v>7100</c:v>
                </c:pt>
                <c:pt idx="329">
                  <c:v>7100</c:v>
                </c:pt>
                <c:pt idx="330">
                  <c:v>0</c:v>
                </c:pt>
                <c:pt idx="331">
                  <c:v>7000</c:v>
                </c:pt>
                <c:pt idx="332">
                  <c:v>7000</c:v>
                </c:pt>
                <c:pt idx="333">
                  <c:v>7000</c:v>
                </c:pt>
                <c:pt idx="334">
                  <c:v>0</c:v>
                </c:pt>
                <c:pt idx="335">
                  <c:v>700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7000</c:v>
                </c:pt>
                <c:pt idx="341">
                  <c:v>700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6900</c:v>
                </c:pt>
                <c:pt idx="346">
                  <c:v>0</c:v>
                </c:pt>
                <c:pt idx="347">
                  <c:v>690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680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6800</c:v>
                </c:pt>
                <c:pt idx="358">
                  <c:v>680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6800</c:v>
                </c:pt>
                <c:pt idx="363">
                  <c:v>0</c:v>
                </c:pt>
                <c:pt idx="364">
                  <c:v>0</c:v>
                </c:pt>
                <c:pt idx="365">
                  <c:v>6700</c:v>
                </c:pt>
                <c:pt idx="366">
                  <c:v>6700</c:v>
                </c:pt>
                <c:pt idx="367">
                  <c:v>6700</c:v>
                </c:pt>
                <c:pt idx="368">
                  <c:v>6700</c:v>
                </c:pt>
                <c:pt idx="369">
                  <c:v>0</c:v>
                </c:pt>
                <c:pt idx="370">
                  <c:v>6700</c:v>
                </c:pt>
                <c:pt idx="371">
                  <c:v>0</c:v>
                </c:pt>
                <c:pt idx="372">
                  <c:v>6700</c:v>
                </c:pt>
                <c:pt idx="373">
                  <c:v>670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6700</c:v>
                </c:pt>
                <c:pt idx="378">
                  <c:v>0</c:v>
                </c:pt>
                <c:pt idx="379">
                  <c:v>6700</c:v>
                </c:pt>
                <c:pt idx="380">
                  <c:v>0</c:v>
                </c:pt>
                <c:pt idx="381">
                  <c:v>6700</c:v>
                </c:pt>
                <c:pt idx="382">
                  <c:v>660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6500</c:v>
                </c:pt>
                <c:pt idx="394">
                  <c:v>6500</c:v>
                </c:pt>
                <c:pt idx="395">
                  <c:v>0</c:v>
                </c:pt>
                <c:pt idx="396">
                  <c:v>6400</c:v>
                </c:pt>
                <c:pt idx="397">
                  <c:v>0</c:v>
                </c:pt>
                <c:pt idx="398">
                  <c:v>6400</c:v>
                </c:pt>
                <c:pt idx="399">
                  <c:v>0</c:v>
                </c:pt>
                <c:pt idx="400">
                  <c:v>0</c:v>
                </c:pt>
                <c:pt idx="401">
                  <c:v>6400</c:v>
                </c:pt>
                <c:pt idx="402">
                  <c:v>6400</c:v>
                </c:pt>
                <c:pt idx="403">
                  <c:v>6400</c:v>
                </c:pt>
                <c:pt idx="404">
                  <c:v>0</c:v>
                </c:pt>
                <c:pt idx="405">
                  <c:v>6300</c:v>
                </c:pt>
                <c:pt idx="406">
                  <c:v>6300</c:v>
                </c:pt>
                <c:pt idx="407">
                  <c:v>630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620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610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6100</c:v>
                </c:pt>
                <c:pt idx="422">
                  <c:v>0</c:v>
                </c:pt>
                <c:pt idx="423">
                  <c:v>610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6000</c:v>
                </c:pt>
                <c:pt idx="429">
                  <c:v>6000</c:v>
                </c:pt>
                <c:pt idx="430">
                  <c:v>0</c:v>
                </c:pt>
                <c:pt idx="431">
                  <c:v>0</c:v>
                </c:pt>
                <c:pt idx="432">
                  <c:v>600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5900</c:v>
                </c:pt>
                <c:pt idx="437">
                  <c:v>0</c:v>
                </c:pt>
                <c:pt idx="438">
                  <c:v>5900</c:v>
                </c:pt>
                <c:pt idx="439">
                  <c:v>0</c:v>
                </c:pt>
                <c:pt idx="440">
                  <c:v>5900</c:v>
                </c:pt>
                <c:pt idx="441">
                  <c:v>0</c:v>
                </c:pt>
                <c:pt idx="442">
                  <c:v>5800</c:v>
                </c:pt>
                <c:pt idx="443">
                  <c:v>580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570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5600</c:v>
                </c:pt>
                <c:pt idx="456">
                  <c:v>0</c:v>
                </c:pt>
                <c:pt idx="457">
                  <c:v>0</c:v>
                </c:pt>
                <c:pt idx="458">
                  <c:v>5600</c:v>
                </c:pt>
                <c:pt idx="459">
                  <c:v>0</c:v>
                </c:pt>
                <c:pt idx="460">
                  <c:v>5600</c:v>
                </c:pt>
                <c:pt idx="461">
                  <c:v>0</c:v>
                </c:pt>
                <c:pt idx="462">
                  <c:v>0</c:v>
                </c:pt>
                <c:pt idx="463">
                  <c:v>5600</c:v>
                </c:pt>
                <c:pt idx="464">
                  <c:v>5600</c:v>
                </c:pt>
                <c:pt idx="465">
                  <c:v>5500</c:v>
                </c:pt>
                <c:pt idx="466">
                  <c:v>0</c:v>
                </c:pt>
                <c:pt idx="467">
                  <c:v>0</c:v>
                </c:pt>
                <c:pt idx="468">
                  <c:v>5500</c:v>
                </c:pt>
                <c:pt idx="469">
                  <c:v>550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5500</c:v>
                </c:pt>
                <c:pt idx="475">
                  <c:v>0</c:v>
                </c:pt>
                <c:pt idx="476">
                  <c:v>5500</c:v>
                </c:pt>
                <c:pt idx="477">
                  <c:v>550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5500</c:v>
                </c:pt>
                <c:pt idx="485">
                  <c:v>0</c:v>
                </c:pt>
                <c:pt idx="486">
                  <c:v>5400</c:v>
                </c:pt>
                <c:pt idx="487">
                  <c:v>0</c:v>
                </c:pt>
                <c:pt idx="488">
                  <c:v>5400</c:v>
                </c:pt>
                <c:pt idx="489">
                  <c:v>5400</c:v>
                </c:pt>
                <c:pt idx="490">
                  <c:v>0</c:v>
                </c:pt>
                <c:pt idx="491">
                  <c:v>0</c:v>
                </c:pt>
                <c:pt idx="492">
                  <c:v>5400</c:v>
                </c:pt>
                <c:pt idx="493">
                  <c:v>5400</c:v>
                </c:pt>
                <c:pt idx="494">
                  <c:v>5400</c:v>
                </c:pt>
                <c:pt idx="495">
                  <c:v>540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5300</c:v>
                </c:pt>
                <c:pt idx="501">
                  <c:v>530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5300</c:v>
                </c:pt>
                <c:pt idx="508">
                  <c:v>5300</c:v>
                </c:pt>
                <c:pt idx="509">
                  <c:v>5300</c:v>
                </c:pt>
                <c:pt idx="510">
                  <c:v>0</c:v>
                </c:pt>
                <c:pt idx="511">
                  <c:v>520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5200</c:v>
                </c:pt>
                <c:pt idx="516">
                  <c:v>5200</c:v>
                </c:pt>
                <c:pt idx="517">
                  <c:v>0</c:v>
                </c:pt>
                <c:pt idx="518">
                  <c:v>5200</c:v>
                </c:pt>
                <c:pt idx="519">
                  <c:v>5200</c:v>
                </c:pt>
                <c:pt idx="520">
                  <c:v>0</c:v>
                </c:pt>
                <c:pt idx="521">
                  <c:v>520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5100</c:v>
                </c:pt>
                <c:pt idx="526">
                  <c:v>0</c:v>
                </c:pt>
                <c:pt idx="527">
                  <c:v>5100</c:v>
                </c:pt>
                <c:pt idx="528">
                  <c:v>0</c:v>
                </c:pt>
                <c:pt idx="529">
                  <c:v>510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500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5000</c:v>
                </c:pt>
                <c:pt idx="541">
                  <c:v>5000</c:v>
                </c:pt>
                <c:pt idx="542">
                  <c:v>0</c:v>
                </c:pt>
                <c:pt idx="543">
                  <c:v>5000</c:v>
                </c:pt>
                <c:pt idx="544">
                  <c:v>0</c:v>
                </c:pt>
                <c:pt idx="545">
                  <c:v>5000</c:v>
                </c:pt>
                <c:pt idx="546">
                  <c:v>0</c:v>
                </c:pt>
                <c:pt idx="547">
                  <c:v>5000</c:v>
                </c:pt>
                <c:pt idx="548">
                  <c:v>0</c:v>
                </c:pt>
                <c:pt idx="549">
                  <c:v>5000</c:v>
                </c:pt>
                <c:pt idx="550">
                  <c:v>0</c:v>
                </c:pt>
                <c:pt idx="551">
                  <c:v>4900</c:v>
                </c:pt>
                <c:pt idx="552">
                  <c:v>4900</c:v>
                </c:pt>
                <c:pt idx="553">
                  <c:v>0</c:v>
                </c:pt>
                <c:pt idx="554">
                  <c:v>0</c:v>
                </c:pt>
                <c:pt idx="555">
                  <c:v>4900</c:v>
                </c:pt>
                <c:pt idx="556">
                  <c:v>4900</c:v>
                </c:pt>
                <c:pt idx="557">
                  <c:v>0</c:v>
                </c:pt>
                <c:pt idx="558">
                  <c:v>0</c:v>
                </c:pt>
                <c:pt idx="559">
                  <c:v>490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4900</c:v>
                </c:pt>
                <c:pt idx="564">
                  <c:v>0</c:v>
                </c:pt>
                <c:pt idx="565">
                  <c:v>490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480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480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4700</c:v>
                </c:pt>
                <c:pt idx="584">
                  <c:v>0</c:v>
                </c:pt>
                <c:pt idx="585">
                  <c:v>470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4700</c:v>
                </c:pt>
                <c:pt idx="590">
                  <c:v>0</c:v>
                </c:pt>
                <c:pt idx="591">
                  <c:v>4600</c:v>
                </c:pt>
                <c:pt idx="592">
                  <c:v>4600</c:v>
                </c:pt>
                <c:pt idx="593">
                  <c:v>4600</c:v>
                </c:pt>
                <c:pt idx="594">
                  <c:v>4600</c:v>
                </c:pt>
                <c:pt idx="595">
                  <c:v>4600</c:v>
                </c:pt>
                <c:pt idx="596">
                  <c:v>4600</c:v>
                </c:pt>
                <c:pt idx="597">
                  <c:v>4600</c:v>
                </c:pt>
                <c:pt idx="598">
                  <c:v>4600</c:v>
                </c:pt>
                <c:pt idx="599">
                  <c:v>4600</c:v>
                </c:pt>
                <c:pt idx="600">
                  <c:v>460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4600</c:v>
                </c:pt>
                <c:pt idx="605">
                  <c:v>4600</c:v>
                </c:pt>
                <c:pt idx="606">
                  <c:v>0</c:v>
                </c:pt>
                <c:pt idx="607">
                  <c:v>460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4500</c:v>
                </c:pt>
                <c:pt idx="612">
                  <c:v>4500</c:v>
                </c:pt>
                <c:pt idx="613">
                  <c:v>0</c:v>
                </c:pt>
                <c:pt idx="614">
                  <c:v>4500</c:v>
                </c:pt>
                <c:pt idx="615">
                  <c:v>0</c:v>
                </c:pt>
                <c:pt idx="616">
                  <c:v>4500</c:v>
                </c:pt>
                <c:pt idx="617">
                  <c:v>4500</c:v>
                </c:pt>
                <c:pt idx="618">
                  <c:v>0</c:v>
                </c:pt>
                <c:pt idx="619">
                  <c:v>4500</c:v>
                </c:pt>
                <c:pt idx="620">
                  <c:v>4500</c:v>
                </c:pt>
                <c:pt idx="621">
                  <c:v>4500</c:v>
                </c:pt>
                <c:pt idx="622">
                  <c:v>4500</c:v>
                </c:pt>
                <c:pt idx="623">
                  <c:v>440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4400</c:v>
                </c:pt>
                <c:pt idx="629">
                  <c:v>0</c:v>
                </c:pt>
                <c:pt idx="630">
                  <c:v>4400</c:v>
                </c:pt>
                <c:pt idx="631">
                  <c:v>0</c:v>
                </c:pt>
                <c:pt idx="632">
                  <c:v>4400</c:v>
                </c:pt>
                <c:pt idx="633">
                  <c:v>4400</c:v>
                </c:pt>
                <c:pt idx="634">
                  <c:v>0</c:v>
                </c:pt>
                <c:pt idx="635">
                  <c:v>430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4300</c:v>
                </c:pt>
                <c:pt idx="641">
                  <c:v>4300</c:v>
                </c:pt>
                <c:pt idx="642">
                  <c:v>430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4300</c:v>
                </c:pt>
                <c:pt idx="649">
                  <c:v>0</c:v>
                </c:pt>
                <c:pt idx="650">
                  <c:v>4300</c:v>
                </c:pt>
                <c:pt idx="651">
                  <c:v>0</c:v>
                </c:pt>
                <c:pt idx="652">
                  <c:v>4300</c:v>
                </c:pt>
                <c:pt idx="653">
                  <c:v>4300</c:v>
                </c:pt>
                <c:pt idx="654">
                  <c:v>4300</c:v>
                </c:pt>
                <c:pt idx="655">
                  <c:v>4300</c:v>
                </c:pt>
                <c:pt idx="656">
                  <c:v>4300</c:v>
                </c:pt>
                <c:pt idx="657">
                  <c:v>0</c:v>
                </c:pt>
                <c:pt idx="658">
                  <c:v>4200</c:v>
                </c:pt>
                <c:pt idx="659">
                  <c:v>4200</c:v>
                </c:pt>
                <c:pt idx="660">
                  <c:v>4200</c:v>
                </c:pt>
                <c:pt idx="661">
                  <c:v>0</c:v>
                </c:pt>
                <c:pt idx="662">
                  <c:v>0</c:v>
                </c:pt>
                <c:pt idx="663">
                  <c:v>4200</c:v>
                </c:pt>
                <c:pt idx="664">
                  <c:v>0</c:v>
                </c:pt>
                <c:pt idx="665">
                  <c:v>4200</c:v>
                </c:pt>
                <c:pt idx="666">
                  <c:v>0</c:v>
                </c:pt>
                <c:pt idx="667">
                  <c:v>0</c:v>
                </c:pt>
                <c:pt idx="668">
                  <c:v>4200</c:v>
                </c:pt>
                <c:pt idx="669">
                  <c:v>4200</c:v>
                </c:pt>
                <c:pt idx="670">
                  <c:v>4200</c:v>
                </c:pt>
                <c:pt idx="671">
                  <c:v>0</c:v>
                </c:pt>
                <c:pt idx="672">
                  <c:v>0</c:v>
                </c:pt>
                <c:pt idx="673">
                  <c:v>420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4200</c:v>
                </c:pt>
                <c:pt idx="678">
                  <c:v>410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4100</c:v>
                </c:pt>
                <c:pt idx="684">
                  <c:v>0</c:v>
                </c:pt>
                <c:pt idx="685">
                  <c:v>410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4100</c:v>
                </c:pt>
                <c:pt idx="694">
                  <c:v>0</c:v>
                </c:pt>
                <c:pt idx="695">
                  <c:v>4100</c:v>
                </c:pt>
                <c:pt idx="696">
                  <c:v>4100</c:v>
                </c:pt>
                <c:pt idx="697">
                  <c:v>4100</c:v>
                </c:pt>
                <c:pt idx="698">
                  <c:v>0</c:v>
                </c:pt>
                <c:pt idx="699">
                  <c:v>4000</c:v>
                </c:pt>
                <c:pt idx="700">
                  <c:v>0</c:v>
                </c:pt>
                <c:pt idx="701">
                  <c:v>400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4000</c:v>
                </c:pt>
                <c:pt idx="706">
                  <c:v>4000</c:v>
                </c:pt>
                <c:pt idx="707">
                  <c:v>4000</c:v>
                </c:pt>
                <c:pt idx="708">
                  <c:v>400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4000</c:v>
                </c:pt>
                <c:pt idx="713">
                  <c:v>0</c:v>
                </c:pt>
                <c:pt idx="714">
                  <c:v>400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3900</c:v>
                </c:pt>
                <c:pt idx="721">
                  <c:v>3900</c:v>
                </c:pt>
                <c:pt idx="722">
                  <c:v>3900</c:v>
                </c:pt>
                <c:pt idx="723">
                  <c:v>0</c:v>
                </c:pt>
                <c:pt idx="724">
                  <c:v>0</c:v>
                </c:pt>
                <c:pt idx="725">
                  <c:v>3900</c:v>
                </c:pt>
                <c:pt idx="726">
                  <c:v>0</c:v>
                </c:pt>
                <c:pt idx="727">
                  <c:v>3900</c:v>
                </c:pt>
                <c:pt idx="728">
                  <c:v>3900</c:v>
                </c:pt>
                <c:pt idx="729">
                  <c:v>3900</c:v>
                </c:pt>
                <c:pt idx="730">
                  <c:v>0</c:v>
                </c:pt>
                <c:pt idx="731">
                  <c:v>0</c:v>
                </c:pt>
                <c:pt idx="732">
                  <c:v>3900</c:v>
                </c:pt>
                <c:pt idx="733">
                  <c:v>390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3900</c:v>
                </c:pt>
                <c:pt idx="741">
                  <c:v>3900</c:v>
                </c:pt>
                <c:pt idx="742">
                  <c:v>3900</c:v>
                </c:pt>
                <c:pt idx="743">
                  <c:v>0</c:v>
                </c:pt>
                <c:pt idx="744">
                  <c:v>0</c:v>
                </c:pt>
                <c:pt idx="745">
                  <c:v>3900</c:v>
                </c:pt>
                <c:pt idx="746">
                  <c:v>3900</c:v>
                </c:pt>
                <c:pt idx="747">
                  <c:v>0</c:v>
                </c:pt>
                <c:pt idx="748">
                  <c:v>3800</c:v>
                </c:pt>
                <c:pt idx="749">
                  <c:v>3800</c:v>
                </c:pt>
                <c:pt idx="750">
                  <c:v>0</c:v>
                </c:pt>
                <c:pt idx="751">
                  <c:v>0</c:v>
                </c:pt>
                <c:pt idx="752">
                  <c:v>3800</c:v>
                </c:pt>
                <c:pt idx="753">
                  <c:v>0</c:v>
                </c:pt>
                <c:pt idx="754">
                  <c:v>3800</c:v>
                </c:pt>
                <c:pt idx="755">
                  <c:v>3800</c:v>
                </c:pt>
                <c:pt idx="756">
                  <c:v>0</c:v>
                </c:pt>
                <c:pt idx="757">
                  <c:v>0</c:v>
                </c:pt>
                <c:pt idx="758">
                  <c:v>3800</c:v>
                </c:pt>
                <c:pt idx="759">
                  <c:v>0</c:v>
                </c:pt>
                <c:pt idx="760">
                  <c:v>0</c:v>
                </c:pt>
                <c:pt idx="761">
                  <c:v>3800</c:v>
                </c:pt>
                <c:pt idx="762">
                  <c:v>380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3700</c:v>
                </c:pt>
                <c:pt idx="769">
                  <c:v>3700</c:v>
                </c:pt>
                <c:pt idx="770">
                  <c:v>0</c:v>
                </c:pt>
                <c:pt idx="771">
                  <c:v>0</c:v>
                </c:pt>
                <c:pt idx="772">
                  <c:v>370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3700</c:v>
                </c:pt>
                <c:pt idx="778">
                  <c:v>370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3700</c:v>
                </c:pt>
                <c:pt idx="783">
                  <c:v>3700</c:v>
                </c:pt>
                <c:pt idx="784">
                  <c:v>3700</c:v>
                </c:pt>
                <c:pt idx="785">
                  <c:v>3700</c:v>
                </c:pt>
                <c:pt idx="786">
                  <c:v>0</c:v>
                </c:pt>
                <c:pt idx="787">
                  <c:v>0</c:v>
                </c:pt>
                <c:pt idx="788">
                  <c:v>360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3600</c:v>
                </c:pt>
                <c:pt idx="794">
                  <c:v>0</c:v>
                </c:pt>
                <c:pt idx="795">
                  <c:v>0</c:v>
                </c:pt>
                <c:pt idx="796">
                  <c:v>360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3600</c:v>
                </c:pt>
                <c:pt idx="801">
                  <c:v>3600</c:v>
                </c:pt>
                <c:pt idx="802">
                  <c:v>360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3600</c:v>
                </c:pt>
                <c:pt idx="807">
                  <c:v>3600</c:v>
                </c:pt>
                <c:pt idx="808">
                  <c:v>0</c:v>
                </c:pt>
                <c:pt idx="809">
                  <c:v>360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3600</c:v>
                </c:pt>
                <c:pt idx="814">
                  <c:v>0</c:v>
                </c:pt>
                <c:pt idx="815">
                  <c:v>360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3500</c:v>
                </c:pt>
                <c:pt idx="820">
                  <c:v>0</c:v>
                </c:pt>
                <c:pt idx="821">
                  <c:v>350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350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3500</c:v>
                </c:pt>
                <c:pt idx="833">
                  <c:v>3500</c:v>
                </c:pt>
                <c:pt idx="834">
                  <c:v>3500</c:v>
                </c:pt>
                <c:pt idx="835">
                  <c:v>3500</c:v>
                </c:pt>
                <c:pt idx="836">
                  <c:v>0</c:v>
                </c:pt>
                <c:pt idx="837">
                  <c:v>350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3500</c:v>
                </c:pt>
                <c:pt idx="844">
                  <c:v>0</c:v>
                </c:pt>
                <c:pt idx="845">
                  <c:v>0</c:v>
                </c:pt>
                <c:pt idx="846">
                  <c:v>3500</c:v>
                </c:pt>
                <c:pt idx="847">
                  <c:v>0</c:v>
                </c:pt>
                <c:pt idx="848">
                  <c:v>350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340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340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3400</c:v>
                </c:pt>
                <c:pt idx="862">
                  <c:v>0</c:v>
                </c:pt>
                <c:pt idx="863">
                  <c:v>0</c:v>
                </c:pt>
                <c:pt idx="864">
                  <c:v>3400</c:v>
                </c:pt>
                <c:pt idx="865">
                  <c:v>0</c:v>
                </c:pt>
                <c:pt idx="866">
                  <c:v>3400</c:v>
                </c:pt>
                <c:pt idx="867">
                  <c:v>0</c:v>
                </c:pt>
                <c:pt idx="868">
                  <c:v>3400</c:v>
                </c:pt>
                <c:pt idx="869">
                  <c:v>3400</c:v>
                </c:pt>
                <c:pt idx="870">
                  <c:v>3400</c:v>
                </c:pt>
                <c:pt idx="871">
                  <c:v>0</c:v>
                </c:pt>
                <c:pt idx="872">
                  <c:v>3400</c:v>
                </c:pt>
                <c:pt idx="873">
                  <c:v>3400</c:v>
                </c:pt>
                <c:pt idx="874">
                  <c:v>0</c:v>
                </c:pt>
                <c:pt idx="875">
                  <c:v>3400</c:v>
                </c:pt>
                <c:pt idx="876">
                  <c:v>0</c:v>
                </c:pt>
                <c:pt idx="877">
                  <c:v>330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330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3300</c:v>
                </c:pt>
                <c:pt idx="889">
                  <c:v>3300</c:v>
                </c:pt>
                <c:pt idx="890">
                  <c:v>3300</c:v>
                </c:pt>
                <c:pt idx="891">
                  <c:v>3300</c:v>
                </c:pt>
                <c:pt idx="892">
                  <c:v>3300</c:v>
                </c:pt>
                <c:pt idx="893">
                  <c:v>0</c:v>
                </c:pt>
                <c:pt idx="894">
                  <c:v>3300</c:v>
                </c:pt>
                <c:pt idx="895">
                  <c:v>3300</c:v>
                </c:pt>
                <c:pt idx="896">
                  <c:v>3300</c:v>
                </c:pt>
                <c:pt idx="897">
                  <c:v>0</c:v>
                </c:pt>
                <c:pt idx="898">
                  <c:v>3300</c:v>
                </c:pt>
                <c:pt idx="899">
                  <c:v>0</c:v>
                </c:pt>
                <c:pt idx="900">
                  <c:v>0</c:v>
                </c:pt>
                <c:pt idx="901">
                  <c:v>3300</c:v>
                </c:pt>
                <c:pt idx="902">
                  <c:v>330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3200</c:v>
                </c:pt>
                <c:pt idx="908">
                  <c:v>0</c:v>
                </c:pt>
                <c:pt idx="909">
                  <c:v>3200</c:v>
                </c:pt>
                <c:pt idx="910">
                  <c:v>0</c:v>
                </c:pt>
                <c:pt idx="911">
                  <c:v>3200</c:v>
                </c:pt>
                <c:pt idx="912">
                  <c:v>0</c:v>
                </c:pt>
                <c:pt idx="913">
                  <c:v>0</c:v>
                </c:pt>
                <c:pt idx="914">
                  <c:v>3200</c:v>
                </c:pt>
                <c:pt idx="915">
                  <c:v>3200</c:v>
                </c:pt>
                <c:pt idx="916">
                  <c:v>0</c:v>
                </c:pt>
                <c:pt idx="917">
                  <c:v>0</c:v>
                </c:pt>
                <c:pt idx="918">
                  <c:v>3200</c:v>
                </c:pt>
                <c:pt idx="919">
                  <c:v>3200</c:v>
                </c:pt>
                <c:pt idx="920">
                  <c:v>0</c:v>
                </c:pt>
                <c:pt idx="921">
                  <c:v>3200</c:v>
                </c:pt>
                <c:pt idx="922">
                  <c:v>0</c:v>
                </c:pt>
                <c:pt idx="923">
                  <c:v>3200</c:v>
                </c:pt>
                <c:pt idx="924">
                  <c:v>3200</c:v>
                </c:pt>
                <c:pt idx="925">
                  <c:v>3200</c:v>
                </c:pt>
                <c:pt idx="926">
                  <c:v>0</c:v>
                </c:pt>
                <c:pt idx="927">
                  <c:v>0</c:v>
                </c:pt>
                <c:pt idx="928">
                  <c:v>320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3200</c:v>
                </c:pt>
                <c:pt idx="933">
                  <c:v>0</c:v>
                </c:pt>
                <c:pt idx="934">
                  <c:v>0</c:v>
                </c:pt>
                <c:pt idx="935">
                  <c:v>3200</c:v>
                </c:pt>
                <c:pt idx="936">
                  <c:v>0</c:v>
                </c:pt>
                <c:pt idx="937">
                  <c:v>320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3200</c:v>
                </c:pt>
                <c:pt idx="944">
                  <c:v>3200</c:v>
                </c:pt>
                <c:pt idx="945">
                  <c:v>3200</c:v>
                </c:pt>
                <c:pt idx="946">
                  <c:v>0</c:v>
                </c:pt>
                <c:pt idx="947">
                  <c:v>3200</c:v>
                </c:pt>
                <c:pt idx="948">
                  <c:v>310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3100</c:v>
                </c:pt>
                <c:pt idx="953">
                  <c:v>3100</c:v>
                </c:pt>
                <c:pt idx="954">
                  <c:v>3100</c:v>
                </c:pt>
                <c:pt idx="955">
                  <c:v>3100</c:v>
                </c:pt>
                <c:pt idx="956">
                  <c:v>0</c:v>
                </c:pt>
                <c:pt idx="957">
                  <c:v>3100</c:v>
                </c:pt>
                <c:pt idx="958">
                  <c:v>3100</c:v>
                </c:pt>
                <c:pt idx="959">
                  <c:v>3100</c:v>
                </c:pt>
                <c:pt idx="960">
                  <c:v>3100</c:v>
                </c:pt>
                <c:pt idx="961">
                  <c:v>3100</c:v>
                </c:pt>
                <c:pt idx="962">
                  <c:v>3100</c:v>
                </c:pt>
                <c:pt idx="963">
                  <c:v>0</c:v>
                </c:pt>
                <c:pt idx="964">
                  <c:v>3100</c:v>
                </c:pt>
                <c:pt idx="965">
                  <c:v>0</c:v>
                </c:pt>
                <c:pt idx="966">
                  <c:v>310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3100</c:v>
                </c:pt>
                <c:pt idx="971">
                  <c:v>3100</c:v>
                </c:pt>
                <c:pt idx="972">
                  <c:v>0</c:v>
                </c:pt>
                <c:pt idx="973">
                  <c:v>3100</c:v>
                </c:pt>
                <c:pt idx="974">
                  <c:v>3100</c:v>
                </c:pt>
                <c:pt idx="975">
                  <c:v>3100</c:v>
                </c:pt>
                <c:pt idx="976">
                  <c:v>3100</c:v>
                </c:pt>
                <c:pt idx="977">
                  <c:v>310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3000</c:v>
                </c:pt>
                <c:pt idx="988">
                  <c:v>0</c:v>
                </c:pt>
                <c:pt idx="989">
                  <c:v>3000</c:v>
                </c:pt>
                <c:pt idx="990">
                  <c:v>0</c:v>
                </c:pt>
                <c:pt idx="991">
                  <c:v>3000</c:v>
                </c:pt>
                <c:pt idx="992">
                  <c:v>3000</c:v>
                </c:pt>
                <c:pt idx="993">
                  <c:v>300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3000</c:v>
                </c:pt>
                <c:pt idx="999">
                  <c:v>0</c:v>
                </c:pt>
                <c:pt idx="1000">
                  <c:v>0</c:v>
                </c:pt>
                <c:pt idx="1001">
                  <c:v>3000</c:v>
                </c:pt>
                <c:pt idx="1002">
                  <c:v>3000</c:v>
                </c:pt>
                <c:pt idx="1003">
                  <c:v>0</c:v>
                </c:pt>
                <c:pt idx="1004">
                  <c:v>3000</c:v>
                </c:pt>
                <c:pt idx="1005">
                  <c:v>0</c:v>
                </c:pt>
                <c:pt idx="1006">
                  <c:v>3000</c:v>
                </c:pt>
                <c:pt idx="1007">
                  <c:v>3000</c:v>
                </c:pt>
                <c:pt idx="1008">
                  <c:v>3000</c:v>
                </c:pt>
                <c:pt idx="1009">
                  <c:v>3000</c:v>
                </c:pt>
                <c:pt idx="1010">
                  <c:v>3000</c:v>
                </c:pt>
                <c:pt idx="1011">
                  <c:v>3000</c:v>
                </c:pt>
                <c:pt idx="1012">
                  <c:v>3000</c:v>
                </c:pt>
                <c:pt idx="1013">
                  <c:v>3000</c:v>
                </c:pt>
                <c:pt idx="1014">
                  <c:v>0</c:v>
                </c:pt>
                <c:pt idx="1015">
                  <c:v>0</c:v>
                </c:pt>
                <c:pt idx="1016">
                  <c:v>3000</c:v>
                </c:pt>
                <c:pt idx="1017">
                  <c:v>300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3000</c:v>
                </c:pt>
                <c:pt idx="1023">
                  <c:v>0</c:v>
                </c:pt>
                <c:pt idx="1024">
                  <c:v>0</c:v>
                </c:pt>
                <c:pt idx="1025">
                  <c:v>300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2900</c:v>
                </c:pt>
                <c:pt idx="1031">
                  <c:v>2900</c:v>
                </c:pt>
                <c:pt idx="1032">
                  <c:v>0</c:v>
                </c:pt>
                <c:pt idx="1033">
                  <c:v>0</c:v>
                </c:pt>
                <c:pt idx="1034">
                  <c:v>2900</c:v>
                </c:pt>
                <c:pt idx="1035">
                  <c:v>2900</c:v>
                </c:pt>
                <c:pt idx="1036">
                  <c:v>0</c:v>
                </c:pt>
                <c:pt idx="1037">
                  <c:v>2900</c:v>
                </c:pt>
                <c:pt idx="1038">
                  <c:v>2900</c:v>
                </c:pt>
                <c:pt idx="1039">
                  <c:v>290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2900</c:v>
                </c:pt>
                <c:pt idx="1044">
                  <c:v>2900</c:v>
                </c:pt>
                <c:pt idx="1045">
                  <c:v>0</c:v>
                </c:pt>
                <c:pt idx="1046">
                  <c:v>2900</c:v>
                </c:pt>
                <c:pt idx="1047">
                  <c:v>0</c:v>
                </c:pt>
                <c:pt idx="1048">
                  <c:v>0</c:v>
                </c:pt>
                <c:pt idx="1049">
                  <c:v>2900</c:v>
                </c:pt>
                <c:pt idx="1050">
                  <c:v>0</c:v>
                </c:pt>
                <c:pt idx="1051">
                  <c:v>2900</c:v>
                </c:pt>
                <c:pt idx="1052">
                  <c:v>0</c:v>
                </c:pt>
                <c:pt idx="1053">
                  <c:v>2900</c:v>
                </c:pt>
                <c:pt idx="1054">
                  <c:v>0</c:v>
                </c:pt>
                <c:pt idx="1055">
                  <c:v>0</c:v>
                </c:pt>
                <c:pt idx="1056">
                  <c:v>2900</c:v>
                </c:pt>
                <c:pt idx="1057">
                  <c:v>0</c:v>
                </c:pt>
                <c:pt idx="1058">
                  <c:v>2900</c:v>
                </c:pt>
                <c:pt idx="1059">
                  <c:v>0</c:v>
                </c:pt>
                <c:pt idx="1060">
                  <c:v>2900</c:v>
                </c:pt>
                <c:pt idx="1061">
                  <c:v>2900</c:v>
                </c:pt>
                <c:pt idx="1062">
                  <c:v>2900</c:v>
                </c:pt>
                <c:pt idx="1063">
                  <c:v>2900</c:v>
                </c:pt>
                <c:pt idx="1064">
                  <c:v>2900</c:v>
                </c:pt>
                <c:pt idx="1065">
                  <c:v>0</c:v>
                </c:pt>
                <c:pt idx="1066">
                  <c:v>0</c:v>
                </c:pt>
                <c:pt idx="1067">
                  <c:v>280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2800</c:v>
                </c:pt>
                <c:pt idx="1072">
                  <c:v>0</c:v>
                </c:pt>
                <c:pt idx="1073">
                  <c:v>0</c:v>
                </c:pt>
                <c:pt idx="1074">
                  <c:v>280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2800</c:v>
                </c:pt>
                <c:pt idx="1081">
                  <c:v>0</c:v>
                </c:pt>
                <c:pt idx="1082">
                  <c:v>2800</c:v>
                </c:pt>
                <c:pt idx="1083">
                  <c:v>2800</c:v>
                </c:pt>
                <c:pt idx="1084">
                  <c:v>2800</c:v>
                </c:pt>
                <c:pt idx="1085">
                  <c:v>2800</c:v>
                </c:pt>
                <c:pt idx="1086">
                  <c:v>0</c:v>
                </c:pt>
                <c:pt idx="1087">
                  <c:v>0</c:v>
                </c:pt>
                <c:pt idx="1088">
                  <c:v>2800</c:v>
                </c:pt>
                <c:pt idx="1089">
                  <c:v>2800</c:v>
                </c:pt>
                <c:pt idx="1090">
                  <c:v>2800</c:v>
                </c:pt>
                <c:pt idx="1091">
                  <c:v>0</c:v>
                </c:pt>
                <c:pt idx="1092">
                  <c:v>2800</c:v>
                </c:pt>
                <c:pt idx="1093">
                  <c:v>0</c:v>
                </c:pt>
                <c:pt idx="1094">
                  <c:v>0</c:v>
                </c:pt>
                <c:pt idx="1095">
                  <c:v>280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2800</c:v>
                </c:pt>
                <c:pt idx="1100">
                  <c:v>2800</c:v>
                </c:pt>
                <c:pt idx="1101">
                  <c:v>2800</c:v>
                </c:pt>
                <c:pt idx="1102">
                  <c:v>0</c:v>
                </c:pt>
                <c:pt idx="1103">
                  <c:v>2700</c:v>
                </c:pt>
                <c:pt idx="1104">
                  <c:v>270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2700</c:v>
                </c:pt>
                <c:pt idx="1115">
                  <c:v>0</c:v>
                </c:pt>
                <c:pt idx="1116">
                  <c:v>2700</c:v>
                </c:pt>
                <c:pt idx="1117">
                  <c:v>0</c:v>
                </c:pt>
                <c:pt idx="1118">
                  <c:v>2700</c:v>
                </c:pt>
                <c:pt idx="1119">
                  <c:v>2700</c:v>
                </c:pt>
                <c:pt idx="1120">
                  <c:v>270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2700</c:v>
                </c:pt>
                <c:pt idx="1128">
                  <c:v>0</c:v>
                </c:pt>
                <c:pt idx="1129">
                  <c:v>0</c:v>
                </c:pt>
                <c:pt idx="1130">
                  <c:v>270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2700</c:v>
                </c:pt>
                <c:pt idx="1135">
                  <c:v>2700</c:v>
                </c:pt>
                <c:pt idx="1136">
                  <c:v>2700</c:v>
                </c:pt>
                <c:pt idx="1137">
                  <c:v>2700</c:v>
                </c:pt>
                <c:pt idx="1138">
                  <c:v>0</c:v>
                </c:pt>
                <c:pt idx="1139">
                  <c:v>2700</c:v>
                </c:pt>
                <c:pt idx="1140">
                  <c:v>270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2700</c:v>
                </c:pt>
                <c:pt idx="1145">
                  <c:v>2700</c:v>
                </c:pt>
                <c:pt idx="1146">
                  <c:v>270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270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2700</c:v>
                </c:pt>
                <c:pt idx="1156">
                  <c:v>0</c:v>
                </c:pt>
                <c:pt idx="1157">
                  <c:v>0</c:v>
                </c:pt>
                <c:pt idx="1158">
                  <c:v>2700</c:v>
                </c:pt>
                <c:pt idx="1159">
                  <c:v>2700</c:v>
                </c:pt>
                <c:pt idx="1160">
                  <c:v>2700</c:v>
                </c:pt>
                <c:pt idx="1161">
                  <c:v>2700</c:v>
                </c:pt>
                <c:pt idx="1162">
                  <c:v>0</c:v>
                </c:pt>
                <c:pt idx="1163">
                  <c:v>2600</c:v>
                </c:pt>
                <c:pt idx="1164">
                  <c:v>2600</c:v>
                </c:pt>
                <c:pt idx="1165">
                  <c:v>2600</c:v>
                </c:pt>
                <c:pt idx="1166">
                  <c:v>0</c:v>
                </c:pt>
                <c:pt idx="1167">
                  <c:v>2600</c:v>
                </c:pt>
                <c:pt idx="1168">
                  <c:v>2600</c:v>
                </c:pt>
                <c:pt idx="1169">
                  <c:v>2600</c:v>
                </c:pt>
                <c:pt idx="1170">
                  <c:v>2600</c:v>
                </c:pt>
                <c:pt idx="1171">
                  <c:v>0</c:v>
                </c:pt>
                <c:pt idx="1172">
                  <c:v>0</c:v>
                </c:pt>
                <c:pt idx="1173">
                  <c:v>260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2600</c:v>
                </c:pt>
                <c:pt idx="1178">
                  <c:v>2600</c:v>
                </c:pt>
                <c:pt idx="1179">
                  <c:v>2600</c:v>
                </c:pt>
                <c:pt idx="1180">
                  <c:v>2600</c:v>
                </c:pt>
                <c:pt idx="1181">
                  <c:v>2600</c:v>
                </c:pt>
                <c:pt idx="1182">
                  <c:v>2600</c:v>
                </c:pt>
                <c:pt idx="1183">
                  <c:v>0</c:v>
                </c:pt>
                <c:pt idx="1184">
                  <c:v>2600</c:v>
                </c:pt>
                <c:pt idx="1185">
                  <c:v>0</c:v>
                </c:pt>
                <c:pt idx="1186">
                  <c:v>260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2600</c:v>
                </c:pt>
                <c:pt idx="1192">
                  <c:v>2600</c:v>
                </c:pt>
                <c:pt idx="1193">
                  <c:v>0</c:v>
                </c:pt>
                <c:pt idx="1194">
                  <c:v>2600</c:v>
                </c:pt>
                <c:pt idx="1195">
                  <c:v>2600</c:v>
                </c:pt>
                <c:pt idx="1196">
                  <c:v>2600</c:v>
                </c:pt>
                <c:pt idx="1197">
                  <c:v>2600</c:v>
                </c:pt>
                <c:pt idx="1198">
                  <c:v>0</c:v>
                </c:pt>
                <c:pt idx="1199">
                  <c:v>2600</c:v>
                </c:pt>
                <c:pt idx="1200">
                  <c:v>2600</c:v>
                </c:pt>
                <c:pt idx="1201">
                  <c:v>0</c:v>
                </c:pt>
                <c:pt idx="1202">
                  <c:v>2600</c:v>
                </c:pt>
                <c:pt idx="1203">
                  <c:v>0</c:v>
                </c:pt>
                <c:pt idx="1204">
                  <c:v>260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2600</c:v>
                </c:pt>
                <c:pt idx="1210">
                  <c:v>2600</c:v>
                </c:pt>
                <c:pt idx="1211">
                  <c:v>2600</c:v>
                </c:pt>
                <c:pt idx="1212">
                  <c:v>0</c:v>
                </c:pt>
                <c:pt idx="1213">
                  <c:v>0</c:v>
                </c:pt>
                <c:pt idx="1214">
                  <c:v>2600</c:v>
                </c:pt>
                <c:pt idx="1215">
                  <c:v>0</c:v>
                </c:pt>
                <c:pt idx="1216">
                  <c:v>0</c:v>
                </c:pt>
                <c:pt idx="1217">
                  <c:v>2500</c:v>
                </c:pt>
                <c:pt idx="1218">
                  <c:v>2500</c:v>
                </c:pt>
                <c:pt idx="1219">
                  <c:v>2500</c:v>
                </c:pt>
                <c:pt idx="1220">
                  <c:v>2500</c:v>
                </c:pt>
                <c:pt idx="1221">
                  <c:v>0</c:v>
                </c:pt>
                <c:pt idx="1222">
                  <c:v>0</c:v>
                </c:pt>
                <c:pt idx="1223">
                  <c:v>2500</c:v>
                </c:pt>
                <c:pt idx="1224">
                  <c:v>0</c:v>
                </c:pt>
                <c:pt idx="1225">
                  <c:v>250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2500</c:v>
                </c:pt>
                <c:pt idx="1233">
                  <c:v>2500</c:v>
                </c:pt>
                <c:pt idx="1234">
                  <c:v>2500</c:v>
                </c:pt>
                <c:pt idx="1235">
                  <c:v>2500</c:v>
                </c:pt>
                <c:pt idx="1236">
                  <c:v>0</c:v>
                </c:pt>
                <c:pt idx="1237">
                  <c:v>2500</c:v>
                </c:pt>
                <c:pt idx="1238">
                  <c:v>0</c:v>
                </c:pt>
                <c:pt idx="1239">
                  <c:v>250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2500</c:v>
                </c:pt>
                <c:pt idx="1244">
                  <c:v>0</c:v>
                </c:pt>
                <c:pt idx="1245">
                  <c:v>2500</c:v>
                </c:pt>
                <c:pt idx="1246">
                  <c:v>2500</c:v>
                </c:pt>
                <c:pt idx="1247">
                  <c:v>250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2500</c:v>
                </c:pt>
                <c:pt idx="1252">
                  <c:v>0</c:v>
                </c:pt>
                <c:pt idx="1253">
                  <c:v>2500</c:v>
                </c:pt>
                <c:pt idx="1254">
                  <c:v>250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2500</c:v>
                </c:pt>
                <c:pt idx="1259">
                  <c:v>2500</c:v>
                </c:pt>
                <c:pt idx="1260">
                  <c:v>2500</c:v>
                </c:pt>
                <c:pt idx="1261">
                  <c:v>2500</c:v>
                </c:pt>
                <c:pt idx="1262">
                  <c:v>0</c:v>
                </c:pt>
                <c:pt idx="1263">
                  <c:v>0</c:v>
                </c:pt>
                <c:pt idx="1264">
                  <c:v>2500</c:v>
                </c:pt>
                <c:pt idx="1265">
                  <c:v>0</c:v>
                </c:pt>
                <c:pt idx="1266">
                  <c:v>2500</c:v>
                </c:pt>
                <c:pt idx="1267">
                  <c:v>2500</c:v>
                </c:pt>
                <c:pt idx="1268">
                  <c:v>2500</c:v>
                </c:pt>
                <c:pt idx="1269">
                  <c:v>2500</c:v>
                </c:pt>
                <c:pt idx="1270">
                  <c:v>0</c:v>
                </c:pt>
                <c:pt idx="1271">
                  <c:v>2400</c:v>
                </c:pt>
                <c:pt idx="1272">
                  <c:v>2400</c:v>
                </c:pt>
                <c:pt idx="1273">
                  <c:v>0</c:v>
                </c:pt>
                <c:pt idx="1274">
                  <c:v>0</c:v>
                </c:pt>
                <c:pt idx="1275">
                  <c:v>2400</c:v>
                </c:pt>
                <c:pt idx="1276">
                  <c:v>2400</c:v>
                </c:pt>
                <c:pt idx="1277">
                  <c:v>2400</c:v>
                </c:pt>
                <c:pt idx="1278">
                  <c:v>2400</c:v>
                </c:pt>
                <c:pt idx="1279">
                  <c:v>2400</c:v>
                </c:pt>
                <c:pt idx="1280">
                  <c:v>2400</c:v>
                </c:pt>
                <c:pt idx="1281">
                  <c:v>0</c:v>
                </c:pt>
                <c:pt idx="1282">
                  <c:v>2400</c:v>
                </c:pt>
                <c:pt idx="1283">
                  <c:v>2400</c:v>
                </c:pt>
                <c:pt idx="1284">
                  <c:v>2400</c:v>
                </c:pt>
                <c:pt idx="1285">
                  <c:v>2400</c:v>
                </c:pt>
                <c:pt idx="1286">
                  <c:v>240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2400</c:v>
                </c:pt>
                <c:pt idx="1291">
                  <c:v>2400</c:v>
                </c:pt>
                <c:pt idx="1292">
                  <c:v>2400</c:v>
                </c:pt>
                <c:pt idx="1293">
                  <c:v>2400</c:v>
                </c:pt>
                <c:pt idx="1294">
                  <c:v>240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2400</c:v>
                </c:pt>
                <c:pt idx="1299">
                  <c:v>2400</c:v>
                </c:pt>
                <c:pt idx="1300">
                  <c:v>2400</c:v>
                </c:pt>
                <c:pt idx="1301">
                  <c:v>2400</c:v>
                </c:pt>
                <c:pt idx="1302">
                  <c:v>0</c:v>
                </c:pt>
                <c:pt idx="1303">
                  <c:v>2400</c:v>
                </c:pt>
                <c:pt idx="1304">
                  <c:v>0</c:v>
                </c:pt>
                <c:pt idx="1305">
                  <c:v>0</c:v>
                </c:pt>
                <c:pt idx="1306">
                  <c:v>2400</c:v>
                </c:pt>
                <c:pt idx="1307">
                  <c:v>2400</c:v>
                </c:pt>
                <c:pt idx="1308">
                  <c:v>2400</c:v>
                </c:pt>
                <c:pt idx="1309">
                  <c:v>2400</c:v>
                </c:pt>
                <c:pt idx="1310">
                  <c:v>2400</c:v>
                </c:pt>
                <c:pt idx="1311">
                  <c:v>230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2300</c:v>
                </c:pt>
                <c:pt idx="1317">
                  <c:v>2300</c:v>
                </c:pt>
                <c:pt idx="1318">
                  <c:v>0</c:v>
                </c:pt>
                <c:pt idx="1319">
                  <c:v>0</c:v>
                </c:pt>
                <c:pt idx="1320">
                  <c:v>2300</c:v>
                </c:pt>
                <c:pt idx="1321">
                  <c:v>0</c:v>
                </c:pt>
                <c:pt idx="1322">
                  <c:v>0</c:v>
                </c:pt>
                <c:pt idx="1323">
                  <c:v>2300</c:v>
                </c:pt>
                <c:pt idx="1324">
                  <c:v>230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2300</c:v>
                </c:pt>
                <c:pt idx="1331">
                  <c:v>2300</c:v>
                </c:pt>
                <c:pt idx="1332">
                  <c:v>2300</c:v>
                </c:pt>
                <c:pt idx="1333">
                  <c:v>2300</c:v>
                </c:pt>
                <c:pt idx="1334">
                  <c:v>230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2300</c:v>
                </c:pt>
                <c:pt idx="1339">
                  <c:v>0</c:v>
                </c:pt>
                <c:pt idx="1340">
                  <c:v>230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230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2300</c:v>
                </c:pt>
                <c:pt idx="1353">
                  <c:v>0</c:v>
                </c:pt>
                <c:pt idx="1354">
                  <c:v>2300</c:v>
                </c:pt>
                <c:pt idx="1355">
                  <c:v>0</c:v>
                </c:pt>
                <c:pt idx="1356">
                  <c:v>230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2300</c:v>
                </c:pt>
                <c:pt idx="1361">
                  <c:v>2300</c:v>
                </c:pt>
                <c:pt idx="1362">
                  <c:v>230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2200</c:v>
                </c:pt>
                <c:pt idx="1368">
                  <c:v>2200</c:v>
                </c:pt>
                <c:pt idx="1369">
                  <c:v>0</c:v>
                </c:pt>
                <c:pt idx="1370">
                  <c:v>0</c:v>
                </c:pt>
                <c:pt idx="1371">
                  <c:v>2200</c:v>
                </c:pt>
                <c:pt idx="1372">
                  <c:v>0</c:v>
                </c:pt>
                <c:pt idx="1373">
                  <c:v>2200</c:v>
                </c:pt>
                <c:pt idx="1374">
                  <c:v>2200</c:v>
                </c:pt>
                <c:pt idx="1375">
                  <c:v>0</c:v>
                </c:pt>
                <c:pt idx="1376">
                  <c:v>0</c:v>
                </c:pt>
                <c:pt idx="1377">
                  <c:v>2200</c:v>
                </c:pt>
                <c:pt idx="1378">
                  <c:v>0</c:v>
                </c:pt>
                <c:pt idx="1379">
                  <c:v>0</c:v>
                </c:pt>
                <c:pt idx="1380">
                  <c:v>2200</c:v>
                </c:pt>
                <c:pt idx="1381">
                  <c:v>0</c:v>
                </c:pt>
                <c:pt idx="1382">
                  <c:v>2200</c:v>
                </c:pt>
                <c:pt idx="1383">
                  <c:v>0</c:v>
                </c:pt>
                <c:pt idx="1384">
                  <c:v>2200</c:v>
                </c:pt>
                <c:pt idx="1385">
                  <c:v>0</c:v>
                </c:pt>
                <c:pt idx="1386">
                  <c:v>2200</c:v>
                </c:pt>
                <c:pt idx="1387">
                  <c:v>0</c:v>
                </c:pt>
                <c:pt idx="1388">
                  <c:v>2200</c:v>
                </c:pt>
                <c:pt idx="1389">
                  <c:v>0</c:v>
                </c:pt>
                <c:pt idx="1390">
                  <c:v>0</c:v>
                </c:pt>
                <c:pt idx="1391">
                  <c:v>2200</c:v>
                </c:pt>
                <c:pt idx="1392">
                  <c:v>2200</c:v>
                </c:pt>
                <c:pt idx="1393">
                  <c:v>0</c:v>
                </c:pt>
                <c:pt idx="1394">
                  <c:v>0</c:v>
                </c:pt>
                <c:pt idx="1395">
                  <c:v>2200</c:v>
                </c:pt>
                <c:pt idx="1396">
                  <c:v>0</c:v>
                </c:pt>
                <c:pt idx="1397">
                  <c:v>0</c:v>
                </c:pt>
                <c:pt idx="1398">
                  <c:v>2200</c:v>
                </c:pt>
                <c:pt idx="1399">
                  <c:v>0</c:v>
                </c:pt>
                <c:pt idx="1400">
                  <c:v>2200</c:v>
                </c:pt>
                <c:pt idx="1401">
                  <c:v>2200</c:v>
                </c:pt>
                <c:pt idx="1402">
                  <c:v>2200</c:v>
                </c:pt>
                <c:pt idx="1403">
                  <c:v>0</c:v>
                </c:pt>
                <c:pt idx="1404">
                  <c:v>0</c:v>
                </c:pt>
                <c:pt idx="1405">
                  <c:v>2200</c:v>
                </c:pt>
                <c:pt idx="1406">
                  <c:v>0</c:v>
                </c:pt>
                <c:pt idx="1407">
                  <c:v>2200</c:v>
                </c:pt>
                <c:pt idx="1408">
                  <c:v>0</c:v>
                </c:pt>
                <c:pt idx="1409">
                  <c:v>0</c:v>
                </c:pt>
                <c:pt idx="1410">
                  <c:v>2200</c:v>
                </c:pt>
                <c:pt idx="1411">
                  <c:v>2200</c:v>
                </c:pt>
                <c:pt idx="1412">
                  <c:v>0</c:v>
                </c:pt>
                <c:pt idx="1413">
                  <c:v>2200</c:v>
                </c:pt>
                <c:pt idx="1414">
                  <c:v>0</c:v>
                </c:pt>
                <c:pt idx="1415">
                  <c:v>2200</c:v>
                </c:pt>
                <c:pt idx="1416">
                  <c:v>2200</c:v>
                </c:pt>
                <c:pt idx="1417">
                  <c:v>2200</c:v>
                </c:pt>
                <c:pt idx="1418">
                  <c:v>2200</c:v>
                </c:pt>
                <c:pt idx="1419">
                  <c:v>2200</c:v>
                </c:pt>
                <c:pt idx="1420">
                  <c:v>220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2200</c:v>
                </c:pt>
                <c:pt idx="1426">
                  <c:v>2200</c:v>
                </c:pt>
                <c:pt idx="1427">
                  <c:v>2200</c:v>
                </c:pt>
                <c:pt idx="1428">
                  <c:v>2200</c:v>
                </c:pt>
                <c:pt idx="1429">
                  <c:v>2200</c:v>
                </c:pt>
                <c:pt idx="1430">
                  <c:v>2200</c:v>
                </c:pt>
                <c:pt idx="1431">
                  <c:v>0</c:v>
                </c:pt>
                <c:pt idx="1432">
                  <c:v>2200</c:v>
                </c:pt>
                <c:pt idx="1433">
                  <c:v>2100</c:v>
                </c:pt>
                <c:pt idx="1434">
                  <c:v>2100</c:v>
                </c:pt>
                <c:pt idx="1435">
                  <c:v>0</c:v>
                </c:pt>
                <c:pt idx="1436">
                  <c:v>0</c:v>
                </c:pt>
                <c:pt idx="1437">
                  <c:v>2100</c:v>
                </c:pt>
                <c:pt idx="1438">
                  <c:v>2100</c:v>
                </c:pt>
                <c:pt idx="1439">
                  <c:v>210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2100</c:v>
                </c:pt>
                <c:pt idx="1444">
                  <c:v>0</c:v>
                </c:pt>
                <c:pt idx="1445">
                  <c:v>210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210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2100</c:v>
                </c:pt>
                <c:pt idx="1457">
                  <c:v>2100</c:v>
                </c:pt>
                <c:pt idx="1458">
                  <c:v>2100</c:v>
                </c:pt>
                <c:pt idx="1459">
                  <c:v>0</c:v>
                </c:pt>
                <c:pt idx="1460">
                  <c:v>2100</c:v>
                </c:pt>
                <c:pt idx="1461">
                  <c:v>210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2100</c:v>
                </c:pt>
                <c:pt idx="1469">
                  <c:v>0</c:v>
                </c:pt>
                <c:pt idx="1470">
                  <c:v>2100</c:v>
                </c:pt>
                <c:pt idx="1471">
                  <c:v>0</c:v>
                </c:pt>
                <c:pt idx="1472">
                  <c:v>2100</c:v>
                </c:pt>
                <c:pt idx="1473">
                  <c:v>0</c:v>
                </c:pt>
                <c:pt idx="1474">
                  <c:v>0</c:v>
                </c:pt>
                <c:pt idx="1475">
                  <c:v>210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2100</c:v>
                </c:pt>
                <c:pt idx="1481">
                  <c:v>2100</c:v>
                </c:pt>
                <c:pt idx="1482">
                  <c:v>2100</c:v>
                </c:pt>
                <c:pt idx="1483">
                  <c:v>210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210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2100</c:v>
                </c:pt>
                <c:pt idx="1499">
                  <c:v>2100</c:v>
                </c:pt>
                <c:pt idx="1500">
                  <c:v>2100</c:v>
                </c:pt>
                <c:pt idx="1501">
                  <c:v>0</c:v>
                </c:pt>
                <c:pt idx="1502">
                  <c:v>2100</c:v>
                </c:pt>
                <c:pt idx="1503">
                  <c:v>210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2100</c:v>
                </c:pt>
                <c:pt idx="1512">
                  <c:v>0</c:v>
                </c:pt>
                <c:pt idx="1513">
                  <c:v>2100</c:v>
                </c:pt>
                <c:pt idx="1514">
                  <c:v>2100</c:v>
                </c:pt>
                <c:pt idx="1515">
                  <c:v>0</c:v>
                </c:pt>
                <c:pt idx="1516">
                  <c:v>2000</c:v>
                </c:pt>
                <c:pt idx="1517">
                  <c:v>0</c:v>
                </c:pt>
                <c:pt idx="1518">
                  <c:v>2000</c:v>
                </c:pt>
                <c:pt idx="1519">
                  <c:v>2000</c:v>
                </c:pt>
                <c:pt idx="1520">
                  <c:v>2000</c:v>
                </c:pt>
                <c:pt idx="1521">
                  <c:v>0</c:v>
                </c:pt>
                <c:pt idx="1522">
                  <c:v>2000</c:v>
                </c:pt>
                <c:pt idx="1523">
                  <c:v>0</c:v>
                </c:pt>
                <c:pt idx="1524">
                  <c:v>2000</c:v>
                </c:pt>
                <c:pt idx="1525">
                  <c:v>0</c:v>
                </c:pt>
                <c:pt idx="1526">
                  <c:v>2000</c:v>
                </c:pt>
                <c:pt idx="1527">
                  <c:v>2000</c:v>
                </c:pt>
                <c:pt idx="1528">
                  <c:v>2000</c:v>
                </c:pt>
                <c:pt idx="1529">
                  <c:v>2000</c:v>
                </c:pt>
                <c:pt idx="1530">
                  <c:v>2000</c:v>
                </c:pt>
                <c:pt idx="1531">
                  <c:v>200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2000</c:v>
                </c:pt>
                <c:pt idx="1536">
                  <c:v>2000</c:v>
                </c:pt>
                <c:pt idx="1537">
                  <c:v>0</c:v>
                </c:pt>
                <c:pt idx="1538">
                  <c:v>2000</c:v>
                </c:pt>
                <c:pt idx="1539">
                  <c:v>2000</c:v>
                </c:pt>
                <c:pt idx="1540">
                  <c:v>2000</c:v>
                </c:pt>
                <c:pt idx="1541">
                  <c:v>2000</c:v>
                </c:pt>
                <c:pt idx="1542">
                  <c:v>2000</c:v>
                </c:pt>
                <c:pt idx="1543">
                  <c:v>2000</c:v>
                </c:pt>
                <c:pt idx="1544">
                  <c:v>0</c:v>
                </c:pt>
                <c:pt idx="1545">
                  <c:v>2000</c:v>
                </c:pt>
                <c:pt idx="1546">
                  <c:v>2000</c:v>
                </c:pt>
                <c:pt idx="1547">
                  <c:v>2000</c:v>
                </c:pt>
                <c:pt idx="1548">
                  <c:v>2000</c:v>
                </c:pt>
                <c:pt idx="1549">
                  <c:v>0</c:v>
                </c:pt>
                <c:pt idx="1550">
                  <c:v>2000</c:v>
                </c:pt>
                <c:pt idx="1551">
                  <c:v>2000</c:v>
                </c:pt>
                <c:pt idx="1552">
                  <c:v>0</c:v>
                </c:pt>
                <c:pt idx="1553">
                  <c:v>0</c:v>
                </c:pt>
                <c:pt idx="1554">
                  <c:v>2000</c:v>
                </c:pt>
                <c:pt idx="1555">
                  <c:v>2000</c:v>
                </c:pt>
                <c:pt idx="1556">
                  <c:v>2000</c:v>
                </c:pt>
                <c:pt idx="1557">
                  <c:v>0</c:v>
                </c:pt>
                <c:pt idx="1558">
                  <c:v>2000</c:v>
                </c:pt>
                <c:pt idx="1559">
                  <c:v>0</c:v>
                </c:pt>
                <c:pt idx="1560">
                  <c:v>0</c:v>
                </c:pt>
                <c:pt idx="1561">
                  <c:v>200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2000</c:v>
                </c:pt>
                <c:pt idx="1566">
                  <c:v>2000</c:v>
                </c:pt>
                <c:pt idx="1567">
                  <c:v>0</c:v>
                </c:pt>
                <c:pt idx="1568">
                  <c:v>2000</c:v>
                </c:pt>
                <c:pt idx="1569">
                  <c:v>2000</c:v>
                </c:pt>
                <c:pt idx="1570">
                  <c:v>2000</c:v>
                </c:pt>
                <c:pt idx="1571">
                  <c:v>2000</c:v>
                </c:pt>
                <c:pt idx="1572">
                  <c:v>200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190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1900</c:v>
                </c:pt>
                <c:pt idx="1583">
                  <c:v>1900</c:v>
                </c:pt>
                <c:pt idx="1584">
                  <c:v>1900</c:v>
                </c:pt>
                <c:pt idx="1585">
                  <c:v>1900</c:v>
                </c:pt>
                <c:pt idx="1586">
                  <c:v>0</c:v>
                </c:pt>
                <c:pt idx="1587">
                  <c:v>0</c:v>
                </c:pt>
                <c:pt idx="1588">
                  <c:v>190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190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1900</c:v>
                </c:pt>
                <c:pt idx="1599">
                  <c:v>0</c:v>
                </c:pt>
                <c:pt idx="1600">
                  <c:v>1900</c:v>
                </c:pt>
                <c:pt idx="1601">
                  <c:v>0</c:v>
                </c:pt>
                <c:pt idx="1602">
                  <c:v>1900</c:v>
                </c:pt>
                <c:pt idx="1603">
                  <c:v>0</c:v>
                </c:pt>
                <c:pt idx="1604">
                  <c:v>1900</c:v>
                </c:pt>
                <c:pt idx="1605">
                  <c:v>190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1900</c:v>
                </c:pt>
                <c:pt idx="1612">
                  <c:v>0</c:v>
                </c:pt>
                <c:pt idx="1613">
                  <c:v>0</c:v>
                </c:pt>
                <c:pt idx="1614">
                  <c:v>1900</c:v>
                </c:pt>
                <c:pt idx="1615">
                  <c:v>1900</c:v>
                </c:pt>
                <c:pt idx="1616">
                  <c:v>1900</c:v>
                </c:pt>
                <c:pt idx="1617">
                  <c:v>0</c:v>
                </c:pt>
                <c:pt idx="1618">
                  <c:v>0</c:v>
                </c:pt>
                <c:pt idx="1619">
                  <c:v>1900</c:v>
                </c:pt>
                <c:pt idx="1620">
                  <c:v>1900</c:v>
                </c:pt>
                <c:pt idx="1621">
                  <c:v>1900</c:v>
                </c:pt>
                <c:pt idx="1622">
                  <c:v>0</c:v>
                </c:pt>
                <c:pt idx="1623">
                  <c:v>190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1900</c:v>
                </c:pt>
                <c:pt idx="1629">
                  <c:v>1900</c:v>
                </c:pt>
                <c:pt idx="1630">
                  <c:v>1900</c:v>
                </c:pt>
                <c:pt idx="1631">
                  <c:v>1900</c:v>
                </c:pt>
                <c:pt idx="1632">
                  <c:v>1900</c:v>
                </c:pt>
                <c:pt idx="1633">
                  <c:v>0</c:v>
                </c:pt>
                <c:pt idx="1634">
                  <c:v>0</c:v>
                </c:pt>
                <c:pt idx="1635">
                  <c:v>1900</c:v>
                </c:pt>
                <c:pt idx="1636">
                  <c:v>0</c:v>
                </c:pt>
                <c:pt idx="1637">
                  <c:v>1900</c:v>
                </c:pt>
                <c:pt idx="1638">
                  <c:v>0</c:v>
                </c:pt>
                <c:pt idx="1639">
                  <c:v>1900</c:v>
                </c:pt>
                <c:pt idx="1640">
                  <c:v>0</c:v>
                </c:pt>
                <c:pt idx="1641">
                  <c:v>1900</c:v>
                </c:pt>
                <c:pt idx="1642">
                  <c:v>1900</c:v>
                </c:pt>
                <c:pt idx="1643">
                  <c:v>0</c:v>
                </c:pt>
                <c:pt idx="1644">
                  <c:v>1900</c:v>
                </c:pt>
                <c:pt idx="1645">
                  <c:v>0</c:v>
                </c:pt>
                <c:pt idx="1646">
                  <c:v>1800</c:v>
                </c:pt>
                <c:pt idx="1647">
                  <c:v>0</c:v>
                </c:pt>
                <c:pt idx="1648">
                  <c:v>1800</c:v>
                </c:pt>
                <c:pt idx="1649">
                  <c:v>0</c:v>
                </c:pt>
                <c:pt idx="1650">
                  <c:v>1800</c:v>
                </c:pt>
                <c:pt idx="1651">
                  <c:v>0</c:v>
                </c:pt>
                <c:pt idx="1652">
                  <c:v>1800</c:v>
                </c:pt>
                <c:pt idx="1653">
                  <c:v>0</c:v>
                </c:pt>
                <c:pt idx="1654">
                  <c:v>1800</c:v>
                </c:pt>
                <c:pt idx="1655">
                  <c:v>1800</c:v>
                </c:pt>
                <c:pt idx="1656">
                  <c:v>0</c:v>
                </c:pt>
                <c:pt idx="1657">
                  <c:v>0</c:v>
                </c:pt>
                <c:pt idx="1658">
                  <c:v>1800</c:v>
                </c:pt>
                <c:pt idx="1659">
                  <c:v>0</c:v>
                </c:pt>
                <c:pt idx="1660">
                  <c:v>0</c:v>
                </c:pt>
                <c:pt idx="1661">
                  <c:v>1800</c:v>
                </c:pt>
                <c:pt idx="1662">
                  <c:v>0</c:v>
                </c:pt>
                <c:pt idx="1663">
                  <c:v>1800</c:v>
                </c:pt>
                <c:pt idx="1664">
                  <c:v>0</c:v>
                </c:pt>
                <c:pt idx="1665">
                  <c:v>1800</c:v>
                </c:pt>
                <c:pt idx="1666">
                  <c:v>0</c:v>
                </c:pt>
                <c:pt idx="1667">
                  <c:v>0</c:v>
                </c:pt>
                <c:pt idx="1668">
                  <c:v>180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1800</c:v>
                </c:pt>
                <c:pt idx="1675">
                  <c:v>0</c:v>
                </c:pt>
                <c:pt idx="1676">
                  <c:v>1800</c:v>
                </c:pt>
                <c:pt idx="1677">
                  <c:v>0</c:v>
                </c:pt>
                <c:pt idx="1678">
                  <c:v>1800</c:v>
                </c:pt>
                <c:pt idx="1679">
                  <c:v>0</c:v>
                </c:pt>
                <c:pt idx="1680">
                  <c:v>1800</c:v>
                </c:pt>
                <c:pt idx="1681">
                  <c:v>1800</c:v>
                </c:pt>
                <c:pt idx="1682">
                  <c:v>1800</c:v>
                </c:pt>
                <c:pt idx="1683">
                  <c:v>1800</c:v>
                </c:pt>
                <c:pt idx="1684">
                  <c:v>0</c:v>
                </c:pt>
                <c:pt idx="1685">
                  <c:v>0</c:v>
                </c:pt>
                <c:pt idx="1686">
                  <c:v>180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1800</c:v>
                </c:pt>
                <c:pt idx="1693">
                  <c:v>1800</c:v>
                </c:pt>
                <c:pt idx="1694">
                  <c:v>0</c:v>
                </c:pt>
                <c:pt idx="1695">
                  <c:v>1800</c:v>
                </c:pt>
                <c:pt idx="1696">
                  <c:v>1800</c:v>
                </c:pt>
                <c:pt idx="1697">
                  <c:v>0</c:v>
                </c:pt>
                <c:pt idx="1698">
                  <c:v>1800</c:v>
                </c:pt>
                <c:pt idx="1699">
                  <c:v>1800</c:v>
                </c:pt>
                <c:pt idx="1700">
                  <c:v>0</c:v>
                </c:pt>
                <c:pt idx="1701">
                  <c:v>1800</c:v>
                </c:pt>
                <c:pt idx="1702">
                  <c:v>1800</c:v>
                </c:pt>
                <c:pt idx="1703">
                  <c:v>1800</c:v>
                </c:pt>
                <c:pt idx="1704">
                  <c:v>1800</c:v>
                </c:pt>
                <c:pt idx="1705">
                  <c:v>0</c:v>
                </c:pt>
                <c:pt idx="1706">
                  <c:v>1800</c:v>
                </c:pt>
                <c:pt idx="1707">
                  <c:v>0</c:v>
                </c:pt>
                <c:pt idx="1708">
                  <c:v>1800</c:v>
                </c:pt>
                <c:pt idx="1709">
                  <c:v>1800</c:v>
                </c:pt>
                <c:pt idx="1710">
                  <c:v>1800</c:v>
                </c:pt>
                <c:pt idx="1711">
                  <c:v>1800</c:v>
                </c:pt>
                <c:pt idx="1712">
                  <c:v>1800</c:v>
                </c:pt>
                <c:pt idx="1713">
                  <c:v>1800</c:v>
                </c:pt>
                <c:pt idx="1714">
                  <c:v>1800</c:v>
                </c:pt>
                <c:pt idx="1715">
                  <c:v>1800</c:v>
                </c:pt>
                <c:pt idx="1716">
                  <c:v>0</c:v>
                </c:pt>
                <c:pt idx="1717">
                  <c:v>1800</c:v>
                </c:pt>
                <c:pt idx="1718">
                  <c:v>1800</c:v>
                </c:pt>
                <c:pt idx="1719">
                  <c:v>1800</c:v>
                </c:pt>
                <c:pt idx="1720">
                  <c:v>1800</c:v>
                </c:pt>
                <c:pt idx="1721">
                  <c:v>0</c:v>
                </c:pt>
                <c:pt idx="1722">
                  <c:v>0</c:v>
                </c:pt>
                <c:pt idx="1723">
                  <c:v>180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1700</c:v>
                </c:pt>
                <c:pt idx="1729">
                  <c:v>0</c:v>
                </c:pt>
                <c:pt idx="1730">
                  <c:v>1700</c:v>
                </c:pt>
                <c:pt idx="1731">
                  <c:v>1700</c:v>
                </c:pt>
                <c:pt idx="1732">
                  <c:v>170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1700</c:v>
                </c:pt>
                <c:pt idx="1737">
                  <c:v>1700</c:v>
                </c:pt>
                <c:pt idx="1738">
                  <c:v>1700</c:v>
                </c:pt>
                <c:pt idx="1739">
                  <c:v>1700</c:v>
                </c:pt>
                <c:pt idx="1740">
                  <c:v>0</c:v>
                </c:pt>
                <c:pt idx="1741">
                  <c:v>0</c:v>
                </c:pt>
                <c:pt idx="1742">
                  <c:v>1700</c:v>
                </c:pt>
                <c:pt idx="1743">
                  <c:v>1700</c:v>
                </c:pt>
                <c:pt idx="1744">
                  <c:v>0</c:v>
                </c:pt>
                <c:pt idx="1745">
                  <c:v>0</c:v>
                </c:pt>
                <c:pt idx="1746">
                  <c:v>1700</c:v>
                </c:pt>
                <c:pt idx="1747">
                  <c:v>0</c:v>
                </c:pt>
                <c:pt idx="1748">
                  <c:v>0</c:v>
                </c:pt>
                <c:pt idx="1749">
                  <c:v>1700</c:v>
                </c:pt>
                <c:pt idx="1750">
                  <c:v>0</c:v>
                </c:pt>
                <c:pt idx="1751">
                  <c:v>1700</c:v>
                </c:pt>
                <c:pt idx="1752">
                  <c:v>1700</c:v>
                </c:pt>
                <c:pt idx="1753">
                  <c:v>170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1700</c:v>
                </c:pt>
                <c:pt idx="1761">
                  <c:v>1700</c:v>
                </c:pt>
                <c:pt idx="1762">
                  <c:v>1700</c:v>
                </c:pt>
                <c:pt idx="1763">
                  <c:v>0</c:v>
                </c:pt>
                <c:pt idx="1764">
                  <c:v>1700</c:v>
                </c:pt>
                <c:pt idx="1765">
                  <c:v>0</c:v>
                </c:pt>
                <c:pt idx="1766">
                  <c:v>170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170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170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1700</c:v>
                </c:pt>
                <c:pt idx="1781">
                  <c:v>170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1700</c:v>
                </c:pt>
                <c:pt idx="1786">
                  <c:v>0</c:v>
                </c:pt>
                <c:pt idx="1787">
                  <c:v>1700</c:v>
                </c:pt>
                <c:pt idx="1788">
                  <c:v>0</c:v>
                </c:pt>
                <c:pt idx="1789">
                  <c:v>1700</c:v>
                </c:pt>
                <c:pt idx="1790">
                  <c:v>1700</c:v>
                </c:pt>
                <c:pt idx="1791">
                  <c:v>170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1700</c:v>
                </c:pt>
                <c:pt idx="1796">
                  <c:v>0</c:v>
                </c:pt>
                <c:pt idx="1797">
                  <c:v>1700</c:v>
                </c:pt>
                <c:pt idx="1798">
                  <c:v>0</c:v>
                </c:pt>
                <c:pt idx="1799">
                  <c:v>1700</c:v>
                </c:pt>
                <c:pt idx="1800">
                  <c:v>1700</c:v>
                </c:pt>
                <c:pt idx="1801">
                  <c:v>1700</c:v>
                </c:pt>
                <c:pt idx="1802">
                  <c:v>1700</c:v>
                </c:pt>
                <c:pt idx="1803">
                  <c:v>160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1600</c:v>
                </c:pt>
                <c:pt idx="1810">
                  <c:v>1600</c:v>
                </c:pt>
                <c:pt idx="1811">
                  <c:v>1600</c:v>
                </c:pt>
                <c:pt idx="1812">
                  <c:v>1600</c:v>
                </c:pt>
                <c:pt idx="1813">
                  <c:v>0</c:v>
                </c:pt>
                <c:pt idx="1814">
                  <c:v>0</c:v>
                </c:pt>
                <c:pt idx="1815">
                  <c:v>1600</c:v>
                </c:pt>
                <c:pt idx="1816">
                  <c:v>1600</c:v>
                </c:pt>
                <c:pt idx="1817">
                  <c:v>1600</c:v>
                </c:pt>
                <c:pt idx="1818">
                  <c:v>0</c:v>
                </c:pt>
                <c:pt idx="1819">
                  <c:v>1600</c:v>
                </c:pt>
                <c:pt idx="1820">
                  <c:v>1600</c:v>
                </c:pt>
                <c:pt idx="1821">
                  <c:v>0</c:v>
                </c:pt>
                <c:pt idx="1822">
                  <c:v>1600</c:v>
                </c:pt>
                <c:pt idx="1823">
                  <c:v>0</c:v>
                </c:pt>
                <c:pt idx="1824">
                  <c:v>1600</c:v>
                </c:pt>
                <c:pt idx="1825">
                  <c:v>160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160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1600</c:v>
                </c:pt>
                <c:pt idx="1838">
                  <c:v>1600</c:v>
                </c:pt>
                <c:pt idx="1839">
                  <c:v>1600</c:v>
                </c:pt>
                <c:pt idx="1840">
                  <c:v>160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1600</c:v>
                </c:pt>
                <c:pt idx="1847">
                  <c:v>0</c:v>
                </c:pt>
                <c:pt idx="1848">
                  <c:v>160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1600</c:v>
                </c:pt>
                <c:pt idx="1853">
                  <c:v>1600</c:v>
                </c:pt>
                <c:pt idx="1854">
                  <c:v>1600</c:v>
                </c:pt>
                <c:pt idx="1855">
                  <c:v>0</c:v>
                </c:pt>
                <c:pt idx="1856">
                  <c:v>0</c:v>
                </c:pt>
                <c:pt idx="1857">
                  <c:v>1600</c:v>
                </c:pt>
                <c:pt idx="1858">
                  <c:v>0</c:v>
                </c:pt>
                <c:pt idx="1859">
                  <c:v>0</c:v>
                </c:pt>
                <c:pt idx="1860">
                  <c:v>160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160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160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1600</c:v>
                </c:pt>
                <c:pt idx="1883">
                  <c:v>160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1600</c:v>
                </c:pt>
                <c:pt idx="1890">
                  <c:v>1600</c:v>
                </c:pt>
                <c:pt idx="1891">
                  <c:v>1600</c:v>
                </c:pt>
                <c:pt idx="1892">
                  <c:v>1600</c:v>
                </c:pt>
                <c:pt idx="1893">
                  <c:v>1600</c:v>
                </c:pt>
                <c:pt idx="1894">
                  <c:v>1600</c:v>
                </c:pt>
                <c:pt idx="1895">
                  <c:v>0</c:v>
                </c:pt>
                <c:pt idx="1896">
                  <c:v>1600</c:v>
                </c:pt>
                <c:pt idx="1897">
                  <c:v>1600</c:v>
                </c:pt>
                <c:pt idx="1898">
                  <c:v>1600</c:v>
                </c:pt>
                <c:pt idx="1899">
                  <c:v>1600</c:v>
                </c:pt>
                <c:pt idx="1900">
                  <c:v>1600</c:v>
                </c:pt>
                <c:pt idx="1901">
                  <c:v>1600</c:v>
                </c:pt>
                <c:pt idx="1902">
                  <c:v>1600</c:v>
                </c:pt>
                <c:pt idx="1903">
                  <c:v>0</c:v>
                </c:pt>
                <c:pt idx="1904">
                  <c:v>0</c:v>
                </c:pt>
                <c:pt idx="1905">
                  <c:v>150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1500</c:v>
                </c:pt>
                <c:pt idx="1912">
                  <c:v>0</c:v>
                </c:pt>
                <c:pt idx="1913">
                  <c:v>0</c:v>
                </c:pt>
                <c:pt idx="1914">
                  <c:v>1500</c:v>
                </c:pt>
                <c:pt idx="1915">
                  <c:v>0</c:v>
                </c:pt>
                <c:pt idx="1916">
                  <c:v>1500</c:v>
                </c:pt>
                <c:pt idx="1917">
                  <c:v>0</c:v>
                </c:pt>
                <c:pt idx="1918">
                  <c:v>0</c:v>
                </c:pt>
                <c:pt idx="1919">
                  <c:v>1500</c:v>
                </c:pt>
                <c:pt idx="1920">
                  <c:v>0</c:v>
                </c:pt>
                <c:pt idx="1921">
                  <c:v>0</c:v>
                </c:pt>
                <c:pt idx="1922">
                  <c:v>1500</c:v>
                </c:pt>
                <c:pt idx="1923">
                  <c:v>150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1500</c:v>
                </c:pt>
                <c:pt idx="1928">
                  <c:v>0</c:v>
                </c:pt>
                <c:pt idx="1929">
                  <c:v>1500</c:v>
                </c:pt>
                <c:pt idx="1930">
                  <c:v>1500</c:v>
                </c:pt>
                <c:pt idx="1931">
                  <c:v>0</c:v>
                </c:pt>
                <c:pt idx="1932">
                  <c:v>0</c:v>
                </c:pt>
                <c:pt idx="1933">
                  <c:v>1500</c:v>
                </c:pt>
                <c:pt idx="1934">
                  <c:v>0</c:v>
                </c:pt>
                <c:pt idx="1935">
                  <c:v>0</c:v>
                </c:pt>
                <c:pt idx="1936">
                  <c:v>1500</c:v>
                </c:pt>
                <c:pt idx="1937">
                  <c:v>0</c:v>
                </c:pt>
                <c:pt idx="1938">
                  <c:v>1500</c:v>
                </c:pt>
                <c:pt idx="1939">
                  <c:v>1500</c:v>
                </c:pt>
                <c:pt idx="1940">
                  <c:v>0</c:v>
                </c:pt>
                <c:pt idx="1941">
                  <c:v>150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1500</c:v>
                </c:pt>
                <c:pt idx="1948">
                  <c:v>0</c:v>
                </c:pt>
                <c:pt idx="1949">
                  <c:v>0</c:v>
                </c:pt>
                <c:pt idx="1950">
                  <c:v>1500</c:v>
                </c:pt>
                <c:pt idx="1951">
                  <c:v>1500</c:v>
                </c:pt>
                <c:pt idx="1952">
                  <c:v>1500</c:v>
                </c:pt>
                <c:pt idx="1953">
                  <c:v>1500</c:v>
                </c:pt>
                <c:pt idx="1954">
                  <c:v>1500</c:v>
                </c:pt>
                <c:pt idx="1955">
                  <c:v>1500</c:v>
                </c:pt>
                <c:pt idx="1956">
                  <c:v>0</c:v>
                </c:pt>
                <c:pt idx="1957">
                  <c:v>0</c:v>
                </c:pt>
                <c:pt idx="1958">
                  <c:v>1500</c:v>
                </c:pt>
                <c:pt idx="1959">
                  <c:v>1500</c:v>
                </c:pt>
                <c:pt idx="1960">
                  <c:v>1500</c:v>
                </c:pt>
                <c:pt idx="1961">
                  <c:v>0</c:v>
                </c:pt>
                <c:pt idx="1962">
                  <c:v>1500</c:v>
                </c:pt>
                <c:pt idx="1963">
                  <c:v>1500</c:v>
                </c:pt>
                <c:pt idx="1964">
                  <c:v>0</c:v>
                </c:pt>
                <c:pt idx="1965">
                  <c:v>150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1500</c:v>
                </c:pt>
                <c:pt idx="1971">
                  <c:v>0</c:v>
                </c:pt>
                <c:pt idx="1972">
                  <c:v>0</c:v>
                </c:pt>
                <c:pt idx="1973">
                  <c:v>150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150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1500</c:v>
                </c:pt>
                <c:pt idx="1988">
                  <c:v>150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1500</c:v>
                </c:pt>
                <c:pt idx="1994">
                  <c:v>0</c:v>
                </c:pt>
                <c:pt idx="1995">
                  <c:v>150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1500</c:v>
                </c:pt>
                <c:pt idx="2000">
                  <c:v>1500</c:v>
                </c:pt>
                <c:pt idx="2001">
                  <c:v>1500</c:v>
                </c:pt>
                <c:pt idx="2002">
                  <c:v>0</c:v>
                </c:pt>
                <c:pt idx="2003">
                  <c:v>150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1500</c:v>
                </c:pt>
                <c:pt idx="2010">
                  <c:v>0</c:v>
                </c:pt>
                <c:pt idx="2011">
                  <c:v>0</c:v>
                </c:pt>
                <c:pt idx="2012">
                  <c:v>1500</c:v>
                </c:pt>
                <c:pt idx="2013">
                  <c:v>150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1500</c:v>
                </c:pt>
                <c:pt idx="2019">
                  <c:v>1400</c:v>
                </c:pt>
                <c:pt idx="2020">
                  <c:v>0</c:v>
                </c:pt>
                <c:pt idx="2021">
                  <c:v>1400</c:v>
                </c:pt>
                <c:pt idx="2022">
                  <c:v>0</c:v>
                </c:pt>
                <c:pt idx="2023">
                  <c:v>1400</c:v>
                </c:pt>
                <c:pt idx="2024">
                  <c:v>1400</c:v>
                </c:pt>
                <c:pt idx="2025">
                  <c:v>0</c:v>
                </c:pt>
                <c:pt idx="2026">
                  <c:v>1400</c:v>
                </c:pt>
                <c:pt idx="2027">
                  <c:v>0</c:v>
                </c:pt>
                <c:pt idx="2028">
                  <c:v>140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1400</c:v>
                </c:pt>
                <c:pt idx="2034">
                  <c:v>0</c:v>
                </c:pt>
                <c:pt idx="2035">
                  <c:v>1400</c:v>
                </c:pt>
                <c:pt idx="2036">
                  <c:v>1400</c:v>
                </c:pt>
                <c:pt idx="2037">
                  <c:v>1400</c:v>
                </c:pt>
                <c:pt idx="2038">
                  <c:v>0</c:v>
                </c:pt>
                <c:pt idx="2039">
                  <c:v>1400</c:v>
                </c:pt>
                <c:pt idx="2040">
                  <c:v>1400</c:v>
                </c:pt>
                <c:pt idx="2041">
                  <c:v>0</c:v>
                </c:pt>
                <c:pt idx="2042">
                  <c:v>0</c:v>
                </c:pt>
                <c:pt idx="2043">
                  <c:v>1400</c:v>
                </c:pt>
                <c:pt idx="2044">
                  <c:v>0</c:v>
                </c:pt>
                <c:pt idx="2045">
                  <c:v>0</c:v>
                </c:pt>
                <c:pt idx="2046">
                  <c:v>1400</c:v>
                </c:pt>
                <c:pt idx="2047">
                  <c:v>0</c:v>
                </c:pt>
                <c:pt idx="2048">
                  <c:v>0</c:v>
                </c:pt>
                <c:pt idx="2049">
                  <c:v>1400</c:v>
                </c:pt>
                <c:pt idx="2050">
                  <c:v>1400</c:v>
                </c:pt>
                <c:pt idx="2051">
                  <c:v>0</c:v>
                </c:pt>
                <c:pt idx="2052">
                  <c:v>0</c:v>
                </c:pt>
                <c:pt idx="2053">
                  <c:v>140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1400</c:v>
                </c:pt>
                <c:pt idx="2064">
                  <c:v>1400</c:v>
                </c:pt>
                <c:pt idx="2065">
                  <c:v>0</c:v>
                </c:pt>
                <c:pt idx="2066">
                  <c:v>1400</c:v>
                </c:pt>
                <c:pt idx="2067">
                  <c:v>1400</c:v>
                </c:pt>
                <c:pt idx="2068">
                  <c:v>0</c:v>
                </c:pt>
                <c:pt idx="2069">
                  <c:v>1400</c:v>
                </c:pt>
                <c:pt idx="2070">
                  <c:v>1400</c:v>
                </c:pt>
                <c:pt idx="2071">
                  <c:v>1400</c:v>
                </c:pt>
                <c:pt idx="2072">
                  <c:v>0</c:v>
                </c:pt>
                <c:pt idx="2073">
                  <c:v>1400</c:v>
                </c:pt>
                <c:pt idx="2074">
                  <c:v>0</c:v>
                </c:pt>
                <c:pt idx="2075">
                  <c:v>0</c:v>
                </c:pt>
                <c:pt idx="2076">
                  <c:v>1400</c:v>
                </c:pt>
                <c:pt idx="2077">
                  <c:v>1400</c:v>
                </c:pt>
                <c:pt idx="2078">
                  <c:v>1400</c:v>
                </c:pt>
                <c:pt idx="2079">
                  <c:v>140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1400</c:v>
                </c:pt>
                <c:pt idx="2084">
                  <c:v>0</c:v>
                </c:pt>
                <c:pt idx="2085">
                  <c:v>1400</c:v>
                </c:pt>
                <c:pt idx="2086">
                  <c:v>1400</c:v>
                </c:pt>
                <c:pt idx="2087">
                  <c:v>0</c:v>
                </c:pt>
                <c:pt idx="2088">
                  <c:v>0</c:v>
                </c:pt>
                <c:pt idx="2089">
                  <c:v>1400</c:v>
                </c:pt>
                <c:pt idx="2090">
                  <c:v>1400</c:v>
                </c:pt>
                <c:pt idx="2091">
                  <c:v>0</c:v>
                </c:pt>
                <c:pt idx="2092">
                  <c:v>1400</c:v>
                </c:pt>
                <c:pt idx="2093">
                  <c:v>1400</c:v>
                </c:pt>
                <c:pt idx="2094">
                  <c:v>1400</c:v>
                </c:pt>
                <c:pt idx="2095">
                  <c:v>140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1400</c:v>
                </c:pt>
                <c:pt idx="2106">
                  <c:v>1400</c:v>
                </c:pt>
                <c:pt idx="2107">
                  <c:v>1400</c:v>
                </c:pt>
                <c:pt idx="2108">
                  <c:v>1400</c:v>
                </c:pt>
                <c:pt idx="2109">
                  <c:v>0</c:v>
                </c:pt>
                <c:pt idx="2110">
                  <c:v>0</c:v>
                </c:pt>
                <c:pt idx="2111">
                  <c:v>1400</c:v>
                </c:pt>
                <c:pt idx="2112">
                  <c:v>1400</c:v>
                </c:pt>
                <c:pt idx="2113">
                  <c:v>140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1400</c:v>
                </c:pt>
                <c:pt idx="2121">
                  <c:v>1400</c:v>
                </c:pt>
                <c:pt idx="2122">
                  <c:v>1400</c:v>
                </c:pt>
                <c:pt idx="2123">
                  <c:v>1400</c:v>
                </c:pt>
                <c:pt idx="2124">
                  <c:v>1400</c:v>
                </c:pt>
                <c:pt idx="2125">
                  <c:v>1400</c:v>
                </c:pt>
                <c:pt idx="2126">
                  <c:v>0</c:v>
                </c:pt>
                <c:pt idx="2127">
                  <c:v>1400</c:v>
                </c:pt>
                <c:pt idx="2128">
                  <c:v>1400</c:v>
                </c:pt>
                <c:pt idx="2129">
                  <c:v>1400</c:v>
                </c:pt>
                <c:pt idx="2130">
                  <c:v>140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1300</c:v>
                </c:pt>
                <c:pt idx="2135">
                  <c:v>1300</c:v>
                </c:pt>
                <c:pt idx="2136">
                  <c:v>0</c:v>
                </c:pt>
                <c:pt idx="2137">
                  <c:v>0</c:v>
                </c:pt>
                <c:pt idx="2138">
                  <c:v>1300</c:v>
                </c:pt>
                <c:pt idx="2139">
                  <c:v>0</c:v>
                </c:pt>
                <c:pt idx="2140">
                  <c:v>1300</c:v>
                </c:pt>
                <c:pt idx="2141">
                  <c:v>1300</c:v>
                </c:pt>
                <c:pt idx="2142">
                  <c:v>1300</c:v>
                </c:pt>
                <c:pt idx="2143">
                  <c:v>0</c:v>
                </c:pt>
                <c:pt idx="2144">
                  <c:v>1300</c:v>
                </c:pt>
                <c:pt idx="2145">
                  <c:v>1300</c:v>
                </c:pt>
                <c:pt idx="2146">
                  <c:v>1300</c:v>
                </c:pt>
                <c:pt idx="2147">
                  <c:v>1300</c:v>
                </c:pt>
                <c:pt idx="2148">
                  <c:v>0</c:v>
                </c:pt>
                <c:pt idx="2149">
                  <c:v>0</c:v>
                </c:pt>
                <c:pt idx="2150">
                  <c:v>1300</c:v>
                </c:pt>
                <c:pt idx="2151">
                  <c:v>1300</c:v>
                </c:pt>
                <c:pt idx="2152">
                  <c:v>0</c:v>
                </c:pt>
                <c:pt idx="2153">
                  <c:v>1300</c:v>
                </c:pt>
                <c:pt idx="2154">
                  <c:v>0</c:v>
                </c:pt>
                <c:pt idx="2155">
                  <c:v>0</c:v>
                </c:pt>
                <c:pt idx="2156">
                  <c:v>1300</c:v>
                </c:pt>
                <c:pt idx="2157">
                  <c:v>130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130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130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1300</c:v>
                </c:pt>
                <c:pt idx="2171">
                  <c:v>0</c:v>
                </c:pt>
                <c:pt idx="2172">
                  <c:v>130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1300</c:v>
                </c:pt>
                <c:pt idx="2177">
                  <c:v>0</c:v>
                </c:pt>
                <c:pt idx="2178">
                  <c:v>1300</c:v>
                </c:pt>
                <c:pt idx="2179">
                  <c:v>1300</c:v>
                </c:pt>
                <c:pt idx="2180">
                  <c:v>130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1300</c:v>
                </c:pt>
                <c:pt idx="2186">
                  <c:v>1300</c:v>
                </c:pt>
                <c:pt idx="2187">
                  <c:v>0</c:v>
                </c:pt>
                <c:pt idx="2188">
                  <c:v>1300</c:v>
                </c:pt>
                <c:pt idx="2189">
                  <c:v>0</c:v>
                </c:pt>
                <c:pt idx="2190">
                  <c:v>1300</c:v>
                </c:pt>
                <c:pt idx="2191">
                  <c:v>1300</c:v>
                </c:pt>
                <c:pt idx="2192">
                  <c:v>1300</c:v>
                </c:pt>
                <c:pt idx="2193">
                  <c:v>1300</c:v>
                </c:pt>
                <c:pt idx="2194">
                  <c:v>0</c:v>
                </c:pt>
                <c:pt idx="2195">
                  <c:v>1300</c:v>
                </c:pt>
                <c:pt idx="2196">
                  <c:v>130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1300</c:v>
                </c:pt>
                <c:pt idx="2201">
                  <c:v>0</c:v>
                </c:pt>
                <c:pt idx="2202">
                  <c:v>0</c:v>
                </c:pt>
                <c:pt idx="2203">
                  <c:v>1300</c:v>
                </c:pt>
                <c:pt idx="2204">
                  <c:v>1300</c:v>
                </c:pt>
                <c:pt idx="2205">
                  <c:v>130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1300</c:v>
                </c:pt>
                <c:pt idx="2212">
                  <c:v>130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1300</c:v>
                </c:pt>
                <c:pt idx="2217">
                  <c:v>0</c:v>
                </c:pt>
                <c:pt idx="2218">
                  <c:v>1300</c:v>
                </c:pt>
                <c:pt idx="2219">
                  <c:v>1300</c:v>
                </c:pt>
                <c:pt idx="2220">
                  <c:v>0</c:v>
                </c:pt>
                <c:pt idx="2221">
                  <c:v>130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130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1300</c:v>
                </c:pt>
                <c:pt idx="2240">
                  <c:v>1300</c:v>
                </c:pt>
                <c:pt idx="2241">
                  <c:v>1300</c:v>
                </c:pt>
                <c:pt idx="2242">
                  <c:v>0</c:v>
                </c:pt>
                <c:pt idx="2243">
                  <c:v>1300</c:v>
                </c:pt>
                <c:pt idx="2244">
                  <c:v>1300</c:v>
                </c:pt>
                <c:pt idx="2245">
                  <c:v>1300</c:v>
                </c:pt>
                <c:pt idx="2246">
                  <c:v>1300</c:v>
                </c:pt>
                <c:pt idx="2247">
                  <c:v>1300</c:v>
                </c:pt>
                <c:pt idx="2248">
                  <c:v>0</c:v>
                </c:pt>
                <c:pt idx="2249">
                  <c:v>1300</c:v>
                </c:pt>
                <c:pt idx="2250">
                  <c:v>0</c:v>
                </c:pt>
                <c:pt idx="2251">
                  <c:v>130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1200</c:v>
                </c:pt>
                <c:pt idx="2264">
                  <c:v>1200</c:v>
                </c:pt>
                <c:pt idx="2265">
                  <c:v>1200</c:v>
                </c:pt>
                <c:pt idx="2266">
                  <c:v>1200</c:v>
                </c:pt>
                <c:pt idx="2267">
                  <c:v>1200</c:v>
                </c:pt>
                <c:pt idx="2268">
                  <c:v>1200</c:v>
                </c:pt>
                <c:pt idx="2269">
                  <c:v>0</c:v>
                </c:pt>
                <c:pt idx="2270">
                  <c:v>1200</c:v>
                </c:pt>
                <c:pt idx="2271">
                  <c:v>1200</c:v>
                </c:pt>
                <c:pt idx="2272">
                  <c:v>0</c:v>
                </c:pt>
                <c:pt idx="2273">
                  <c:v>1200</c:v>
                </c:pt>
                <c:pt idx="2274">
                  <c:v>1200</c:v>
                </c:pt>
                <c:pt idx="2275">
                  <c:v>1200</c:v>
                </c:pt>
                <c:pt idx="2276">
                  <c:v>1200</c:v>
                </c:pt>
                <c:pt idx="2277">
                  <c:v>1200</c:v>
                </c:pt>
                <c:pt idx="2278">
                  <c:v>1200</c:v>
                </c:pt>
                <c:pt idx="2279">
                  <c:v>0</c:v>
                </c:pt>
                <c:pt idx="2280">
                  <c:v>1200</c:v>
                </c:pt>
                <c:pt idx="2281">
                  <c:v>1200</c:v>
                </c:pt>
                <c:pt idx="2282">
                  <c:v>0</c:v>
                </c:pt>
                <c:pt idx="2283">
                  <c:v>1200</c:v>
                </c:pt>
                <c:pt idx="2284">
                  <c:v>0</c:v>
                </c:pt>
                <c:pt idx="2285">
                  <c:v>1200</c:v>
                </c:pt>
                <c:pt idx="2286">
                  <c:v>1200</c:v>
                </c:pt>
                <c:pt idx="2287">
                  <c:v>1200</c:v>
                </c:pt>
                <c:pt idx="2288">
                  <c:v>1200</c:v>
                </c:pt>
                <c:pt idx="2289">
                  <c:v>0</c:v>
                </c:pt>
                <c:pt idx="2290">
                  <c:v>0</c:v>
                </c:pt>
                <c:pt idx="2291">
                  <c:v>1200</c:v>
                </c:pt>
                <c:pt idx="2292">
                  <c:v>0</c:v>
                </c:pt>
                <c:pt idx="2293">
                  <c:v>120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1200</c:v>
                </c:pt>
                <c:pt idx="2301">
                  <c:v>0</c:v>
                </c:pt>
                <c:pt idx="2302">
                  <c:v>120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120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1200</c:v>
                </c:pt>
                <c:pt idx="2312">
                  <c:v>120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1200</c:v>
                </c:pt>
                <c:pt idx="2317">
                  <c:v>1200</c:v>
                </c:pt>
                <c:pt idx="2318">
                  <c:v>1200</c:v>
                </c:pt>
                <c:pt idx="2319">
                  <c:v>1200</c:v>
                </c:pt>
                <c:pt idx="2320">
                  <c:v>1200</c:v>
                </c:pt>
                <c:pt idx="2321">
                  <c:v>1200</c:v>
                </c:pt>
                <c:pt idx="2322">
                  <c:v>1200</c:v>
                </c:pt>
                <c:pt idx="2323">
                  <c:v>1200</c:v>
                </c:pt>
                <c:pt idx="2324">
                  <c:v>1200</c:v>
                </c:pt>
                <c:pt idx="2325">
                  <c:v>1200</c:v>
                </c:pt>
                <c:pt idx="2326">
                  <c:v>1200</c:v>
                </c:pt>
                <c:pt idx="2327">
                  <c:v>0</c:v>
                </c:pt>
                <c:pt idx="2328">
                  <c:v>120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1200</c:v>
                </c:pt>
                <c:pt idx="2333">
                  <c:v>0</c:v>
                </c:pt>
                <c:pt idx="2334">
                  <c:v>120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1200</c:v>
                </c:pt>
                <c:pt idx="2339">
                  <c:v>0</c:v>
                </c:pt>
                <c:pt idx="2340">
                  <c:v>0</c:v>
                </c:pt>
                <c:pt idx="2341">
                  <c:v>1200</c:v>
                </c:pt>
                <c:pt idx="2342">
                  <c:v>1200</c:v>
                </c:pt>
                <c:pt idx="2343">
                  <c:v>0</c:v>
                </c:pt>
                <c:pt idx="2344">
                  <c:v>1200</c:v>
                </c:pt>
                <c:pt idx="2345">
                  <c:v>120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1200</c:v>
                </c:pt>
                <c:pt idx="2352">
                  <c:v>0</c:v>
                </c:pt>
                <c:pt idx="2353">
                  <c:v>0</c:v>
                </c:pt>
                <c:pt idx="2354">
                  <c:v>1200</c:v>
                </c:pt>
                <c:pt idx="2355">
                  <c:v>1200</c:v>
                </c:pt>
                <c:pt idx="2356">
                  <c:v>0</c:v>
                </c:pt>
                <c:pt idx="2357">
                  <c:v>0</c:v>
                </c:pt>
                <c:pt idx="2358">
                  <c:v>1200</c:v>
                </c:pt>
                <c:pt idx="2359">
                  <c:v>1200</c:v>
                </c:pt>
                <c:pt idx="2360">
                  <c:v>1200</c:v>
                </c:pt>
                <c:pt idx="2361">
                  <c:v>0</c:v>
                </c:pt>
                <c:pt idx="2362">
                  <c:v>0</c:v>
                </c:pt>
                <c:pt idx="2363">
                  <c:v>1200</c:v>
                </c:pt>
                <c:pt idx="2364">
                  <c:v>1200</c:v>
                </c:pt>
                <c:pt idx="2365">
                  <c:v>0</c:v>
                </c:pt>
                <c:pt idx="2366">
                  <c:v>1200</c:v>
                </c:pt>
                <c:pt idx="2367">
                  <c:v>0</c:v>
                </c:pt>
                <c:pt idx="2368">
                  <c:v>0</c:v>
                </c:pt>
                <c:pt idx="2369">
                  <c:v>1200</c:v>
                </c:pt>
                <c:pt idx="2370">
                  <c:v>0</c:v>
                </c:pt>
                <c:pt idx="2371">
                  <c:v>0</c:v>
                </c:pt>
                <c:pt idx="2372">
                  <c:v>1200</c:v>
                </c:pt>
                <c:pt idx="2373">
                  <c:v>1200</c:v>
                </c:pt>
                <c:pt idx="2374">
                  <c:v>1200</c:v>
                </c:pt>
                <c:pt idx="2375">
                  <c:v>0</c:v>
                </c:pt>
                <c:pt idx="2376">
                  <c:v>1200</c:v>
                </c:pt>
                <c:pt idx="2377">
                  <c:v>0</c:v>
                </c:pt>
                <c:pt idx="2378">
                  <c:v>1200</c:v>
                </c:pt>
                <c:pt idx="2379">
                  <c:v>1200</c:v>
                </c:pt>
                <c:pt idx="2380">
                  <c:v>0</c:v>
                </c:pt>
                <c:pt idx="2381">
                  <c:v>1200</c:v>
                </c:pt>
                <c:pt idx="2382">
                  <c:v>0</c:v>
                </c:pt>
                <c:pt idx="2383">
                  <c:v>1200</c:v>
                </c:pt>
                <c:pt idx="2384">
                  <c:v>1200</c:v>
                </c:pt>
                <c:pt idx="2385">
                  <c:v>1200</c:v>
                </c:pt>
                <c:pt idx="2386">
                  <c:v>0</c:v>
                </c:pt>
                <c:pt idx="2387">
                  <c:v>1200</c:v>
                </c:pt>
                <c:pt idx="2388">
                  <c:v>0</c:v>
                </c:pt>
                <c:pt idx="2389">
                  <c:v>0</c:v>
                </c:pt>
                <c:pt idx="2390">
                  <c:v>1200</c:v>
                </c:pt>
                <c:pt idx="2391">
                  <c:v>1200</c:v>
                </c:pt>
                <c:pt idx="2392">
                  <c:v>1200</c:v>
                </c:pt>
                <c:pt idx="2393">
                  <c:v>1200</c:v>
                </c:pt>
                <c:pt idx="2394">
                  <c:v>1200</c:v>
                </c:pt>
                <c:pt idx="2395">
                  <c:v>0</c:v>
                </c:pt>
                <c:pt idx="2396">
                  <c:v>0</c:v>
                </c:pt>
                <c:pt idx="2397">
                  <c:v>1200</c:v>
                </c:pt>
                <c:pt idx="2398">
                  <c:v>1200</c:v>
                </c:pt>
                <c:pt idx="2399">
                  <c:v>1200</c:v>
                </c:pt>
                <c:pt idx="2400">
                  <c:v>1200</c:v>
                </c:pt>
                <c:pt idx="2401">
                  <c:v>0</c:v>
                </c:pt>
                <c:pt idx="2402">
                  <c:v>0</c:v>
                </c:pt>
                <c:pt idx="2403">
                  <c:v>1200</c:v>
                </c:pt>
                <c:pt idx="2404">
                  <c:v>0</c:v>
                </c:pt>
                <c:pt idx="2405">
                  <c:v>110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1100</c:v>
                </c:pt>
                <c:pt idx="2413">
                  <c:v>1100</c:v>
                </c:pt>
                <c:pt idx="2414">
                  <c:v>1100</c:v>
                </c:pt>
                <c:pt idx="2415">
                  <c:v>1100</c:v>
                </c:pt>
                <c:pt idx="2416">
                  <c:v>1100</c:v>
                </c:pt>
                <c:pt idx="2417">
                  <c:v>1100</c:v>
                </c:pt>
                <c:pt idx="2418">
                  <c:v>1100</c:v>
                </c:pt>
                <c:pt idx="2419">
                  <c:v>0</c:v>
                </c:pt>
                <c:pt idx="2420">
                  <c:v>1100</c:v>
                </c:pt>
                <c:pt idx="2421">
                  <c:v>1100</c:v>
                </c:pt>
                <c:pt idx="2422">
                  <c:v>1100</c:v>
                </c:pt>
                <c:pt idx="2423">
                  <c:v>1100</c:v>
                </c:pt>
                <c:pt idx="2424">
                  <c:v>1100</c:v>
                </c:pt>
                <c:pt idx="2425">
                  <c:v>1100</c:v>
                </c:pt>
                <c:pt idx="2426">
                  <c:v>0</c:v>
                </c:pt>
                <c:pt idx="2427">
                  <c:v>1100</c:v>
                </c:pt>
                <c:pt idx="2428">
                  <c:v>1100</c:v>
                </c:pt>
                <c:pt idx="2429">
                  <c:v>1100</c:v>
                </c:pt>
                <c:pt idx="2430">
                  <c:v>1100</c:v>
                </c:pt>
                <c:pt idx="2431">
                  <c:v>0</c:v>
                </c:pt>
                <c:pt idx="2432">
                  <c:v>1100</c:v>
                </c:pt>
                <c:pt idx="2433">
                  <c:v>1100</c:v>
                </c:pt>
                <c:pt idx="2434">
                  <c:v>1100</c:v>
                </c:pt>
                <c:pt idx="2435">
                  <c:v>0</c:v>
                </c:pt>
                <c:pt idx="2436">
                  <c:v>1100</c:v>
                </c:pt>
                <c:pt idx="2437">
                  <c:v>1100</c:v>
                </c:pt>
                <c:pt idx="2438">
                  <c:v>1100</c:v>
                </c:pt>
                <c:pt idx="2439">
                  <c:v>0</c:v>
                </c:pt>
                <c:pt idx="2440">
                  <c:v>1100</c:v>
                </c:pt>
                <c:pt idx="2441">
                  <c:v>1100</c:v>
                </c:pt>
                <c:pt idx="2442">
                  <c:v>0</c:v>
                </c:pt>
                <c:pt idx="2443">
                  <c:v>1100</c:v>
                </c:pt>
                <c:pt idx="2444">
                  <c:v>110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1100</c:v>
                </c:pt>
                <c:pt idx="2452">
                  <c:v>0</c:v>
                </c:pt>
                <c:pt idx="2453">
                  <c:v>0</c:v>
                </c:pt>
                <c:pt idx="2454">
                  <c:v>1100</c:v>
                </c:pt>
                <c:pt idx="2455">
                  <c:v>0</c:v>
                </c:pt>
                <c:pt idx="2456">
                  <c:v>1100</c:v>
                </c:pt>
                <c:pt idx="2457">
                  <c:v>0</c:v>
                </c:pt>
                <c:pt idx="2458">
                  <c:v>0</c:v>
                </c:pt>
                <c:pt idx="2459">
                  <c:v>110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1100</c:v>
                </c:pt>
                <c:pt idx="2466">
                  <c:v>0</c:v>
                </c:pt>
                <c:pt idx="2467">
                  <c:v>0</c:v>
                </c:pt>
                <c:pt idx="2468">
                  <c:v>1100</c:v>
                </c:pt>
                <c:pt idx="2469">
                  <c:v>0</c:v>
                </c:pt>
                <c:pt idx="2470">
                  <c:v>1100</c:v>
                </c:pt>
                <c:pt idx="2471">
                  <c:v>1100</c:v>
                </c:pt>
                <c:pt idx="2472">
                  <c:v>1100</c:v>
                </c:pt>
                <c:pt idx="2473">
                  <c:v>1100</c:v>
                </c:pt>
                <c:pt idx="2474">
                  <c:v>110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1100</c:v>
                </c:pt>
                <c:pt idx="2479">
                  <c:v>1100</c:v>
                </c:pt>
                <c:pt idx="2480">
                  <c:v>1100</c:v>
                </c:pt>
                <c:pt idx="2481">
                  <c:v>110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1100</c:v>
                </c:pt>
                <c:pt idx="2491">
                  <c:v>110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1100</c:v>
                </c:pt>
                <c:pt idx="2496">
                  <c:v>1100</c:v>
                </c:pt>
                <c:pt idx="2497">
                  <c:v>110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1100</c:v>
                </c:pt>
                <c:pt idx="2504">
                  <c:v>1100</c:v>
                </c:pt>
                <c:pt idx="2505">
                  <c:v>1100</c:v>
                </c:pt>
                <c:pt idx="2506">
                  <c:v>1100</c:v>
                </c:pt>
                <c:pt idx="2507">
                  <c:v>0</c:v>
                </c:pt>
                <c:pt idx="2508">
                  <c:v>1100</c:v>
                </c:pt>
                <c:pt idx="2509">
                  <c:v>0</c:v>
                </c:pt>
                <c:pt idx="2510">
                  <c:v>1100</c:v>
                </c:pt>
                <c:pt idx="2511">
                  <c:v>0</c:v>
                </c:pt>
                <c:pt idx="2512">
                  <c:v>1100</c:v>
                </c:pt>
                <c:pt idx="2513">
                  <c:v>0</c:v>
                </c:pt>
                <c:pt idx="2514">
                  <c:v>0</c:v>
                </c:pt>
                <c:pt idx="2515">
                  <c:v>1100</c:v>
                </c:pt>
                <c:pt idx="2516">
                  <c:v>1100</c:v>
                </c:pt>
                <c:pt idx="2517">
                  <c:v>1100</c:v>
                </c:pt>
                <c:pt idx="2518">
                  <c:v>0</c:v>
                </c:pt>
                <c:pt idx="2519">
                  <c:v>0</c:v>
                </c:pt>
                <c:pt idx="2520">
                  <c:v>1100</c:v>
                </c:pt>
                <c:pt idx="2521">
                  <c:v>1100</c:v>
                </c:pt>
                <c:pt idx="2522">
                  <c:v>1100</c:v>
                </c:pt>
                <c:pt idx="2523">
                  <c:v>1100</c:v>
                </c:pt>
                <c:pt idx="2524">
                  <c:v>1100</c:v>
                </c:pt>
                <c:pt idx="2525">
                  <c:v>0</c:v>
                </c:pt>
                <c:pt idx="2526">
                  <c:v>1100</c:v>
                </c:pt>
                <c:pt idx="2527">
                  <c:v>0</c:v>
                </c:pt>
                <c:pt idx="2528">
                  <c:v>0</c:v>
                </c:pt>
                <c:pt idx="2529">
                  <c:v>1100</c:v>
                </c:pt>
                <c:pt idx="2530">
                  <c:v>1100</c:v>
                </c:pt>
                <c:pt idx="2531">
                  <c:v>1100</c:v>
                </c:pt>
                <c:pt idx="2532">
                  <c:v>1100</c:v>
                </c:pt>
                <c:pt idx="2533">
                  <c:v>0</c:v>
                </c:pt>
                <c:pt idx="2534">
                  <c:v>1100</c:v>
                </c:pt>
                <c:pt idx="2535">
                  <c:v>0</c:v>
                </c:pt>
                <c:pt idx="2536">
                  <c:v>1100</c:v>
                </c:pt>
                <c:pt idx="2537">
                  <c:v>1100</c:v>
                </c:pt>
                <c:pt idx="2538">
                  <c:v>1100</c:v>
                </c:pt>
                <c:pt idx="2539">
                  <c:v>0</c:v>
                </c:pt>
                <c:pt idx="2540">
                  <c:v>1000</c:v>
                </c:pt>
                <c:pt idx="2541">
                  <c:v>1000</c:v>
                </c:pt>
                <c:pt idx="2542">
                  <c:v>1000</c:v>
                </c:pt>
                <c:pt idx="2543">
                  <c:v>0</c:v>
                </c:pt>
                <c:pt idx="2544">
                  <c:v>0</c:v>
                </c:pt>
                <c:pt idx="2545">
                  <c:v>1000</c:v>
                </c:pt>
                <c:pt idx="2546">
                  <c:v>1000</c:v>
                </c:pt>
                <c:pt idx="2547">
                  <c:v>0</c:v>
                </c:pt>
                <c:pt idx="2548">
                  <c:v>0</c:v>
                </c:pt>
                <c:pt idx="2549">
                  <c:v>1000</c:v>
                </c:pt>
                <c:pt idx="2550">
                  <c:v>1000</c:v>
                </c:pt>
                <c:pt idx="2551">
                  <c:v>1000</c:v>
                </c:pt>
                <c:pt idx="2552">
                  <c:v>0</c:v>
                </c:pt>
                <c:pt idx="2553">
                  <c:v>1000</c:v>
                </c:pt>
                <c:pt idx="2554">
                  <c:v>1000</c:v>
                </c:pt>
                <c:pt idx="2555">
                  <c:v>1000</c:v>
                </c:pt>
                <c:pt idx="2556">
                  <c:v>100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1000</c:v>
                </c:pt>
                <c:pt idx="2561">
                  <c:v>1000</c:v>
                </c:pt>
                <c:pt idx="2562">
                  <c:v>1000</c:v>
                </c:pt>
                <c:pt idx="2563">
                  <c:v>0</c:v>
                </c:pt>
                <c:pt idx="2564">
                  <c:v>1000</c:v>
                </c:pt>
                <c:pt idx="2565">
                  <c:v>1000</c:v>
                </c:pt>
                <c:pt idx="2566">
                  <c:v>1000</c:v>
                </c:pt>
                <c:pt idx="2567">
                  <c:v>1000</c:v>
                </c:pt>
                <c:pt idx="2568">
                  <c:v>1000</c:v>
                </c:pt>
                <c:pt idx="2569">
                  <c:v>1000</c:v>
                </c:pt>
                <c:pt idx="2570">
                  <c:v>0</c:v>
                </c:pt>
                <c:pt idx="2571">
                  <c:v>1000</c:v>
                </c:pt>
                <c:pt idx="2572">
                  <c:v>1000</c:v>
                </c:pt>
                <c:pt idx="2573">
                  <c:v>1000</c:v>
                </c:pt>
                <c:pt idx="2574">
                  <c:v>0</c:v>
                </c:pt>
                <c:pt idx="2575">
                  <c:v>1000</c:v>
                </c:pt>
                <c:pt idx="2576">
                  <c:v>1000</c:v>
                </c:pt>
                <c:pt idx="2577">
                  <c:v>0</c:v>
                </c:pt>
                <c:pt idx="2578">
                  <c:v>0</c:v>
                </c:pt>
                <c:pt idx="2579">
                  <c:v>1000</c:v>
                </c:pt>
                <c:pt idx="2580">
                  <c:v>0</c:v>
                </c:pt>
                <c:pt idx="2581">
                  <c:v>0</c:v>
                </c:pt>
                <c:pt idx="2582">
                  <c:v>100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1000</c:v>
                </c:pt>
                <c:pt idx="2590">
                  <c:v>0</c:v>
                </c:pt>
                <c:pt idx="2591">
                  <c:v>1000</c:v>
                </c:pt>
                <c:pt idx="2592">
                  <c:v>100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1000</c:v>
                </c:pt>
                <c:pt idx="2597">
                  <c:v>1000</c:v>
                </c:pt>
                <c:pt idx="2598">
                  <c:v>0</c:v>
                </c:pt>
                <c:pt idx="2599">
                  <c:v>0</c:v>
                </c:pt>
                <c:pt idx="2600">
                  <c:v>1000</c:v>
                </c:pt>
                <c:pt idx="2601">
                  <c:v>1000</c:v>
                </c:pt>
                <c:pt idx="2602">
                  <c:v>1000</c:v>
                </c:pt>
                <c:pt idx="2603">
                  <c:v>1000</c:v>
                </c:pt>
                <c:pt idx="2604">
                  <c:v>100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1000</c:v>
                </c:pt>
                <c:pt idx="2612">
                  <c:v>1000</c:v>
                </c:pt>
                <c:pt idx="2613">
                  <c:v>0</c:v>
                </c:pt>
                <c:pt idx="2614">
                  <c:v>1000</c:v>
                </c:pt>
                <c:pt idx="2615">
                  <c:v>100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1000</c:v>
                </c:pt>
                <c:pt idx="2623">
                  <c:v>0</c:v>
                </c:pt>
                <c:pt idx="2624">
                  <c:v>0</c:v>
                </c:pt>
                <c:pt idx="2625">
                  <c:v>1000</c:v>
                </c:pt>
                <c:pt idx="2626">
                  <c:v>0</c:v>
                </c:pt>
                <c:pt idx="2627">
                  <c:v>0</c:v>
                </c:pt>
                <c:pt idx="2628">
                  <c:v>1000</c:v>
                </c:pt>
                <c:pt idx="2629">
                  <c:v>0</c:v>
                </c:pt>
                <c:pt idx="2630">
                  <c:v>1000</c:v>
                </c:pt>
                <c:pt idx="2631">
                  <c:v>0</c:v>
                </c:pt>
                <c:pt idx="2632">
                  <c:v>1000</c:v>
                </c:pt>
                <c:pt idx="2633">
                  <c:v>1000</c:v>
                </c:pt>
                <c:pt idx="2634">
                  <c:v>1000</c:v>
                </c:pt>
                <c:pt idx="2635">
                  <c:v>1000</c:v>
                </c:pt>
                <c:pt idx="2636">
                  <c:v>0</c:v>
                </c:pt>
                <c:pt idx="2637">
                  <c:v>0</c:v>
                </c:pt>
                <c:pt idx="2638">
                  <c:v>1000</c:v>
                </c:pt>
                <c:pt idx="26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A4E-A244-A8DA-1C2B9F61F6A3}"/>
            </c:ext>
          </c:extLst>
        </c:ser>
        <c:ser>
          <c:idx val="2"/>
          <c:order val="2"/>
          <c:tx>
            <c:strRef>
              <c:f>Correlation!$CC$1</c:f>
              <c:strCache>
                <c:ptCount val="1"/>
                <c:pt idx="0">
                  <c:v>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orrelation!$BY$2:$BY$2641</c:f>
              <c:numCache>
                <c:formatCode>General</c:formatCode>
                <c:ptCount val="2640"/>
                <c:pt idx="0">
                  <c:v>74</c:v>
                </c:pt>
                <c:pt idx="1">
                  <c:v>51</c:v>
                </c:pt>
                <c:pt idx="2">
                  <c:v>59</c:v>
                </c:pt>
                <c:pt idx="3">
                  <c:v>78</c:v>
                </c:pt>
                <c:pt idx="4">
                  <c:v>92</c:v>
                </c:pt>
                <c:pt idx="5">
                  <c:v>67</c:v>
                </c:pt>
                <c:pt idx="6">
                  <c:v>81</c:v>
                </c:pt>
                <c:pt idx="7">
                  <c:v>83</c:v>
                </c:pt>
                <c:pt idx="8">
                  <c:v>65</c:v>
                </c:pt>
                <c:pt idx="9">
                  <c:v>67</c:v>
                </c:pt>
                <c:pt idx="10">
                  <c:v>69</c:v>
                </c:pt>
                <c:pt idx="11">
                  <c:v>50</c:v>
                </c:pt>
                <c:pt idx="12">
                  <c:v>87</c:v>
                </c:pt>
                <c:pt idx="13">
                  <c:v>49</c:v>
                </c:pt>
                <c:pt idx="14">
                  <c:v>68</c:v>
                </c:pt>
                <c:pt idx="15">
                  <c:v>38</c:v>
                </c:pt>
                <c:pt idx="16">
                  <c:v>87</c:v>
                </c:pt>
                <c:pt idx="17">
                  <c:v>60</c:v>
                </c:pt>
                <c:pt idx="18">
                  <c:v>74</c:v>
                </c:pt>
                <c:pt idx="19">
                  <c:v>78</c:v>
                </c:pt>
                <c:pt idx="20">
                  <c:v>73</c:v>
                </c:pt>
                <c:pt idx="21">
                  <c:v>65</c:v>
                </c:pt>
                <c:pt idx="22">
                  <c:v>58</c:v>
                </c:pt>
                <c:pt idx="23">
                  <c:v>60</c:v>
                </c:pt>
                <c:pt idx="24">
                  <c:v>85</c:v>
                </c:pt>
                <c:pt idx="25">
                  <c:v>39</c:v>
                </c:pt>
                <c:pt idx="26">
                  <c:v>83</c:v>
                </c:pt>
                <c:pt idx="27">
                  <c:v>86</c:v>
                </c:pt>
                <c:pt idx="28">
                  <c:v>85</c:v>
                </c:pt>
                <c:pt idx="29">
                  <c:v>58</c:v>
                </c:pt>
                <c:pt idx="30">
                  <c:v>83</c:v>
                </c:pt>
                <c:pt idx="31">
                  <c:v>87</c:v>
                </c:pt>
                <c:pt idx="32">
                  <c:v>94</c:v>
                </c:pt>
                <c:pt idx="33">
                  <c:v>51</c:v>
                </c:pt>
                <c:pt idx="34">
                  <c:v>77</c:v>
                </c:pt>
                <c:pt idx="35">
                  <c:v>54</c:v>
                </c:pt>
                <c:pt idx="36">
                  <c:v>30</c:v>
                </c:pt>
                <c:pt idx="37">
                  <c:v>54</c:v>
                </c:pt>
                <c:pt idx="38">
                  <c:v>74</c:v>
                </c:pt>
                <c:pt idx="39">
                  <c:v>65</c:v>
                </c:pt>
                <c:pt idx="40">
                  <c:v>74</c:v>
                </c:pt>
                <c:pt idx="41">
                  <c:v>72</c:v>
                </c:pt>
                <c:pt idx="42">
                  <c:v>82</c:v>
                </c:pt>
                <c:pt idx="43">
                  <c:v>78</c:v>
                </c:pt>
                <c:pt idx="44">
                  <c:v>43</c:v>
                </c:pt>
                <c:pt idx="45">
                  <c:v>87</c:v>
                </c:pt>
                <c:pt idx="46">
                  <c:v>95</c:v>
                </c:pt>
                <c:pt idx="47">
                  <c:v>64</c:v>
                </c:pt>
                <c:pt idx="48">
                  <c:v>84</c:v>
                </c:pt>
                <c:pt idx="49">
                  <c:v>76</c:v>
                </c:pt>
                <c:pt idx="50">
                  <c:v>60</c:v>
                </c:pt>
                <c:pt idx="51">
                  <c:v>69</c:v>
                </c:pt>
                <c:pt idx="52">
                  <c:v>51</c:v>
                </c:pt>
                <c:pt idx="53">
                  <c:v>69</c:v>
                </c:pt>
                <c:pt idx="54">
                  <c:v>77</c:v>
                </c:pt>
                <c:pt idx="55">
                  <c:v>74</c:v>
                </c:pt>
                <c:pt idx="56">
                  <c:v>78</c:v>
                </c:pt>
                <c:pt idx="57">
                  <c:v>51</c:v>
                </c:pt>
                <c:pt idx="58">
                  <c:v>56</c:v>
                </c:pt>
                <c:pt idx="59">
                  <c:v>52</c:v>
                </c:pt>
                <c:pt idx="60">
                  <c:v>82</c:v>
                </c:pt>
                <c:pt idx="61">
                  <c:v>62</c:v>
                </c:pt>
                <c:pt idx="62">
                  <c:v>58</c:v>
                </c:pt>
                <c:pt idx="63">
                  <c:v>80</c:v>
                </c:pt>
                <c:pt idx="64">
                  <c:v>80</c:v>
                </c:pt>
                <c:pt idx="65">
                  <c:v>83</c:v>
                </c:pt>
                <c:pt idx="66">
                  <c:v>70</c:v>
                </c:pt>
                <c:pt idx="67">
                  <c:v>81</c:v>
                </c:pt>
                <c:pt idx="68">
                  <c:v>65</c:v>
                </c:pt>
                <c:pt idx="69">
                  <c:v>66</c:v>
                </c:pt>
                <c:pt idx="70">
                  <c:v>52</c:v>
                </c:pt>
                <c:pt idx="71">
                  <c:v>61</c:v>
                </c:pt>
                <c:pt idx="72">
                  <c:v>67</c:v>
                </c:pt>
                <c:pt idx="73">
                  <c:v>36</c:v>
                </c:pt>
                <c:pt idx="74">
                  <c:v>52</c:v>
                </c:pt>
                <c:pt idx="75">
                  <c:v>60</c:v>
                </c:pt>
                <c:pt idx="76">
                  <c:v>90</c:v>
                </c:pt>
                <c:pt idx="77">
                  <c:v>77</c:v>
                </c:pt>
                <c:pt idx="78">
                  <c:v>57</c:v>
                </c:pt>
                <c:pt idx="79">
                  <c:v>72</c:v>
                </c:pt>
                <c:pt idx="80">
                  <c:v>84</c:v>
                </c:pt>
                <c:pt idx="81">
                  <c:v>61</c:v>
                </c:pt>
                <c:pt idx="82">
                  <c:v>73</c:v>
                </c:pt>
                <c:pt idx="83">
                  <c:v>59</c:v>
                </c:pt>
                <c:pt idx="84">
                  <c:v>55</c:v>
                </c:pt>
                <c:pt idx="85">
                  <c:v>72</c:v>
                </c:pt>
                <c:pt idx="86">
                  <c:v>57</c:v>
                </c:pt>
                <c:pt idx="87">
                  <c:v>57</c:v>
                </c:pt>
                <c:pt idx="88">
                  <c:v>77</c:v>
                </c:pt>
                <c:pt idx="89">
                  <c:v>65</c:v>
                </c:pt>
                <c:pt idx="90">
                  <c:v>70</c:v>
                </c:pt>
                <c:pt idx="91">
                  <c:v>61</c:v>
                </c:pt>
                <c:pt idx="92">
                  <c:v>72</c:v>
                </c:pt>
                <c:pt idx="93">
                  <c:v>66</c:v>
                </c:pt>
                <c:pt idx="94">
                  <c:v>87</c:v>
                </c:pt>
                <c:pt idx="95">
                  <c:v>73</c:v>
                </c:pt>
                <c:pt idx="96">
                  <c:v>90</c:v>
                </c:pt>
                <c:pt idx="97">
                  <c:v>83</c:v>
                </c:pt>
                <c:pt idx="98">
                  <c:v>92</c:v>
                </c:pt>
                <c:pt idx="99">
                  <c:v>70</c:v>
                </c:pt>
                <c:pt idx="100">
                  <c:v>72</c:v>
                </c:pt>
                <c:pt idx="101">
                  <c:v>55</c:v>
                </c:pt>
                <c:pt idx="102">
                  <c:v>72</c:v>
                </c:pt>
                <c:pt idx="103">
                  <c:v>75</c:v>
                </c:pt>
                <c:pt idx="104">
                  <c:v>67</c:v>
                </c:pt>
                <c:pt idx="105">
                  <c:v>55</c:v>
                </c:pt>
                <c:pt idx="106">
                  <c:v>67</c:v>
                </c:pt>
                <c:pt idx="109">
                  <c:v>83</c:v>
                </c:pt>
                <c:pt idx="110">
                  <c:v>76</c:v>
                </c:pt>
                <c:pt idx="111">
                  <c:v>67</c:v>
                </c:pt>
                <c:pt idx="112">
                  <c:v>45</c:v>
                </c:pt>
                <c:pt idx="113">
                  <c:v>68</c:v>
                </c:pt>
                <c:pt idx="114">
                  <c:v>56</c:v>
                </c:pt>
                <c:pt idx="115">
                  <c:v>83</c:v>
                </c:pt>
                <c:pt idx="116">
                  <c:v>81</c:v>
                </c:pt>
                <c:pt idx="117">
                  <c:v>78</c:v>
                </c:pt>
                <c:pt idx="118">
                  <c:v>68</c:v>
                </c:pt>
                <c:pt idx="119">
                  <c:v>60</c:v>
                </c:pt>
                <c:pt idx="120">
                  <c:v>59</c:v>
                </c:pt>
                <c:pt idx="121">
                  <c:v>69</c:v>
                </c:pt>
                <c:pt idx="122">
                  <c:v>95</c:v>
                </c:pt>
                <c:pt idx="123">
                  <c:v>55</c:v>
                </c:pt>
                <c:pt idx="124">
                  <c:v>65</c:v>
                </c:pt>
                <c:pt idx="125">
                  <c:v>93</c:v>
                </c:pt>
                <c:pt idx="126">
                  <c:v>67</c:v>
                </c:pt>
                <c:pt idx="127">
                  <c:v>57</c:v>
                </c:pt>
                <c:pt idx="128">
                  <c:v>94</c:v>
                </c:pt>
                <c:pt idx="129">
                  <c:v>78</c:v>
                </c:pt>
                <c:pt idx="130">
                  <c:v>76</c:v>
                </c:pt>
                <c:pt idx="131">
                  <c:v>47</c:v>
                </c:pt>
                <c:pt idx="132">
                  <c:v>80</c:v>
                </c:pt>
                <c:pt idx="133">
                  <c:v>80</c:v>
                </c:pt>
                <c:pt idx="134">
                  <c:v>71</c:v>
                </c:pt>
                <c:pt idx="135">
                  <c:v>60</c:v>
                </c:pt>
                <c:pt idx="136">
                  <c:v>90</c:v>
                </c:pt>
                <c:pt idx="137">
                  <c:v>64</c:v>
                </c:pt>
                <c:pt idx="138">
                  <c:v>75</c:v>
                </c:pt>
                <c:pt idx="139">
                  <c:v>58</c:v>
                </c:pt>
                <c:pt idx="140">
                  <c:v>57</c:v>
                </c:pt>
                <c:pt idx="141">
                  <c:v>50</c:v>
                </c:pt>
                <c:pt idx="142">
                  <c:v>69</c:v>
                </c:pt>
                <c:pt idx="143">
                  <c:v>72</c:v>
                </c:pt>
                <c:pt idx="144">
                  <c:v>59</c:v>
                </c:pt>
                <c:pt idx="145">
                  <c:v>99</c:v>
                </c:pt>
                <c:pt idx="146">
                  <c:v>82</c:v>
                </c:pt>
                <c:pt idx="147">
                  <c:v>38</c:v>
                </c:pt>
                <c:pt idx="148">
                  <c:v>73</c:v>
                </c:pt>
                <c:pt idx="149">
                  <c:v>73</c:v>
                </c:pt>
                <c:pt idx="150">
                  <c:v>59</c:v>
                </c:pt>
                <c:pt idx="151">
                  <c:v>50</c:v>
                </c:pt>
                <c:pt idx="152">
                  <c:v>74</c:v>
                </c:pt>
                <c:pt idx="153">
                  <c:v>69</c:v>
                </c:pt>
                <c:pt idx="154">
                  <c:v>62</c:v>
                </c:pt>
                <c:pt idx="155">
                  <c:v>57</c:v>
                </c:pt>
                <c:pt idx="156">
                  <c:v>88</c:v>
                </c:pt>
                <c:pt idx="157">
                  <c:v>72</c:v>
                </c:pt>
                <c:pt idx="158">
                  <c:v>58</c:v>
                </c:pt>
                <c:pt idx="159">
                  <c:v>51</c:v>
                </c:pt>
                <c:pt idx="160">
                  <c:v>83</c:v>
                </c:pt>
                <c:pt idx="161">
                  <c:v>85</c:v>
                </c:pt>
                <c:pt idx="162">
                  <c:v>67</c:v>
                </c:pt>
                <c:pt idx="163">
                  <c:v>93</c:v>
                </c:pt>
                <c:pt idx="164">
                  <c:v>81</c:v>
                </c:pt>
                <c:pt idx="165">
                  <c:v>73</c:v>
                </c:pt>
                <c:pt idx="166">
                  <c:v>57</c:v>
                </c:pt>
                <c:pt idx="167">
                  <c:v>39</c:v>
                </c:pt>
                <c:pt idx="168">
                  <c:v>45</c:v>
                </c:pt>
                <c:pt idx="169">
                  <c:v>70</c:v>
                </c:pt>
                <c:pt idx="170">
                  <c:v>43</c:v>
                </c:pt>
                <c:pt idx="171">
                  <c:v>60</c:v>
                </c:pt>
                <c:pt idx="172">
                  <c:v>82</c:v>
                </c:pt>
                <c:pt idx="173">
                  <c:v>64</c:v>
                </c:pt>
                <c:pt idx="174">
                  <c:v>74</c:v>
                </c:pt>
                <c:pt idx="175">
                  <c:v>41</c:v>
                </c:pt>
                <c:pt idx="176">
                  <c:v>58</c:v>
                </c:pt>
                <c:pt idx="177">
                  <c:v>74</c:v>
                </c:pt>
                <c:pt idx="178">
                  <c:v>43</c:v>
                </c:pt>
                <c:pt idx="179">
                  <c:v>81</c:v>
                </c:pt>
                <c:pt idx="180">
                  <c:v>59</c:v>
                </c:pt>
                <c:pt idx="181">
                  <c:v>85</c:v>
                </c:pt>
                <c:pt idx="182">
                  <c:v>74</c:v>
                </c:pt>
                <c:pt idx="183">
                  <c:v>74</c:v>
                </c:pt>
                <c:pt idx="184">
                  <c:v>80</c:v>
                </c:pt>
                <c:pt idx="185">
                  <c:v>51</c:v>
                </c:pt>
                <c:pt idx="186">
                  <c:v>53</c:v>
                </c:pt>
                <c:pt idx="187">
                  <c:v>55</c:v>
                </c:pt>
                <c:pt idx="188">
                  <c:v>75</c:v>
                </c:pt>
                <c:pt idx="189">
                  <c:v>63</c:v>
                </c:pt>
                <c:pt idx="190">
                  <c:v>59</c:v>
                </c:pt>
                <c:pt idx="191">
                  <c:v>53</c:v>
                </c:pt>
                <c:pt idx="192">
                  <c:v>76</c:v>
                </c:pt>
                <c:pt idx="193">
                  <c:v>64</c:v>
                </c:pt>
                <c:pt idx="194">
                  <c:v>70</c:v>
                </c:pt>
                <c:pt idx="195">
                  <c:v>70</c:v>
                </c:pt>
                <c:pt idx="196">
                  <c:v>67</c:v>
                </c:pt>
                <c:pt idx="197">
                  <c:v>58</c:v>
                </c:pt>
                <c:pt idx="198">
                  <c:v>62</c:v>
                </c:pt>
                <c:pt idx="199">
                  <c:v>64</c:v>
                </c:pt>
                <c:pt idx="200">
                  <c:v>66</c:v>
                </c:pt>
                <c:pt idx="201">
                  <c:v>71</c:v>
                </c:pt>
                <c:pt idx="202">
                  <c:v>94</c:v>
                </c:pt>
                <c:pt idx="203">
                  <c:v>57</c:v>
                </c:pt>
                <c:pt idx="204">
                  <c:v>44</c:v>
                </c:pt>
                <c:pt idx="205">
                  <c:v>41</c:v>
                </c:pt>
                <c:pt idx="206">
                  <c:v>75</c:v>
                </c:pt>
                <c:pt idx="207">
                  <c:v>56</c:v>
                </c:pt>
                <c:pt idx="208">
                  <c:v>79</c:v>
                </c:pt>
                <c:pt idx="209">
                  <c:v>47</c:v>
                </c:pt>
                <c:pt idx="210">
                  <c:v>82</c:v>
                </c:pt>
                <c:pt idx="211">
                  <c:v>77</c:v>
                </c:pt>
                <c:pt idx="212">
                  <c:v>85</c:v>
                </c:pt>
                <c:pt idx="213">
                  <c:v>63</c:v>
                </c:pt>
                <c:pt idx="214">
                  <c:v>72</c:v>
                </c:pt>
                <c:pt idx="215">
                  <c:v>66</c:v>
                </c:pt>
                <c:pt idx="216">
                  <c:v>55</c:v>
                </c:pt>
                <c:pt idx="217">
                  <c:v>73</c:v>
                </c:pt>
                <c:pt idx="218">
                  <c:v>57</c:v>
                </c:pt>
                <c:pt idx="219">
                  <c:v>68</c:v>
                </c:pt>
                <c:pt idx="220">
                  <c:v>63</c:v>
                </c:pt>
                <c:pt idx="221">
                  <c:v>70</c:v>
                </c:pt>
                <c:pt idx="222">
                  <c:v>47</c:v>
                </c:pt>
                <c:pt idx="223">
                  <c:v>71</c:v>
                </c:pt>
                <c:pt idx="224">
                  <c:v>49</c:v>
                </c:pt>
                <c:pt idx="225">
                  <c:v>38</c:v>
                </c:pt>
                <c:pt idx="226">
                  <c:v>55</c:v>
                </c:pt>
                <c:pt idx="227">
                  <c:v>64</c:v>
                </c:pt>
                <c:pt idx="228">
                  <c:v>72</c:v>
                </c:pt>
                <c:pt idx="229">
                  <c:v>52</c:v>
                </c:pt>
                <c:pt idx="230">
                  <c:v>79</c:v>
                </c:pt>
                <c:pt idx="231">
                  <c:v>71</c:v>
                </c:pt>
                <c:pt idx="232">
                  <c:v>67</c:v>
                </c:pt>
                <c:pt idx="233">
                  <c:v>68</c:v>
                </c:pt>
                <c:pt idx="234">
                  <c:v>79</c:v>
                </c:pt>
                <c:pt idx="235">
                  <c:v>75</c:v>
                </c:pt>
                <c:pt idx="236">
                  <c:v>73</c:v>
                </c:pt>
                <c:pt idx="237">
                  <c:v>67</c:v>
                </c:pt>
                <c:pt idx="238">
                  <c:v>47</c:v>
                </c:pt>
                <c:pt idx="239">
                  <c:v>74</c:v>
                </c:pt>
                <c:pt idx="240">
                  <c:v>55</c:v>
                </c:pt>
                <c:pt idx="241">
                  <c:v>75</c:v>
                </c:pt>
                <c:pt idx="242">
                  <c:v>77</c:v>
                </c:pt>
                <c:pt idx="243">
                  <c:v>72</c:v>
                </c:pt>
                <c:pt idx="244">
                  <c:v>77</c:v>
                </c:pt>
                <c:pt idx="245">
                  <c:v>75</c:v>
                </c:pt>
                <c:pt idx="246">
                  <c:v>81</c:v>
                </c:pt>
                <c:pt idx="248">
                  <c:v>75</c:v>
                </c:pt>
                <c:pt idx="249">
                  <c:v>61</c:v>
                </c:pt>
                <c:pt idx="250">
                  <c:v>62</c:v>
                </c:pt>
                <c:pt idx="251">
                  <c:v>79</c:v>
                </c:pt>
                <c:pt idx="252">
                  <c:v>91</c:v>
                </c:pt>
                <c:pt idx="253">
                  <c:v>68</c:v>
                </c:pt>
                <c:pt idx="254">
                  <c:v>41</c:v>
                </c:pt>
                <c:pt idx="255">
                  <c:v>69</c:v>
                </c:pt>
                <c:pt idx="256">
                  <c:v>66</c:v>
                </c:pt>
                <c:pt idx="257">
                  <c:v>65</c:v>
                </c:pt>
                <c:pt idx="258">
                  <c:v>58</c:v>
                </c:pt>
                <c:pt idx="259">
                  <c:v>54</c:v>
                </c:pt>
                <c:pt idx="260">
                  <c:v>39</c:v>
                </c:pt>
                <c:pt idx="261">
                  <c:v>66</c:v>
                </c:pt>
                <c:pt idx="262">
                  <c:v>93</c:v>
                </c:pt>
                <c:pt idx="263">
                  <c:v>85</c:v>
                </c:pt>
                <c:pt idx="264">
                  <c:v>60</c:v>
                </c:pt>
                <c:pt idx="265">
                  <c:v>58</c:v>
                </c:pt>
                <c:pt idx="266">
                  <c:v>76</c:v>
                </c:pt>
                <c:pt idx="267">
                  <c:v>52</c:v>
                </c:pt>
                <c:pt idx="268">
                  <c:v>52</c:v>
                </c:pt>
                <c:pt idx="269">
                  <c:v>71</c:v>
                </c:pt>
                <c:pt idx="270">
                  <c:v>54</c:v>
                </c:pt>
                <c:pt idx="271">
                  <c:v>54</c:v>
                </c:pt>
                <c:pt idx="272">
                  <c:v>72</c:v>
                </c:pt>
                <c:pt idx="273">
                  <c:v>57</c:v>
                </c:pt>
                <c:pt idx="274">
                  <c:v>50</c:v>
                </c:pt>
                <c:pt idx="275">
                  <c:v>73</c:v>
                </c:pt>
                <c:pt idx="276">
                  <c:v>66</c:v>
                </c:pt>
                <c:pt idx="277">
                  <c:v>94</c:v>
                </c:pt>
                <c:pt idx="278">
                  <c:v>53</c:v>
                </c:pt>
                <c:pt idx="279">
                  <c:v>58</c:v>
                </c:pt>
                <c:pt idx="280">
                  <c:v>75</c:v>
                </c:pt>
                <c:pt idx="281">
                  <c:v>55</c:v>
                </c:pt>
                <c:pt idx="282">
                  <c:v>42</c:v>
                </c:pt>
                <c:pt idx="283">
                  <c:v>80</c:v>
                </c:pt>
                <c:pt idx="284">
                  <c:v>54</c:v>
                </c:pt>
                <c:pt idx="285">
                  <c:v>71</c:v>
                </c:pt>
                <c:pt idx="286">
                  <c:v>68</c:v>
                </c:pt>
                <c:pt idx="287">
                  <c:v>68</c:v>
                </c:pt>
                <c:pt idx="288">
                  <c:v>61</c:v>
                </c:pt>
                <c:pt idx="289">
                  <c:v>54</c:v>
                </c:pt>
                <c:pt idx="290">
                  <c:v>89</c:v>
                </c:pt>
                <c:pt idx="291">
                  <c:v>67</c:v>
                </c:pt>
                <c:pt idx="292">
                  <c:v>41</c:v>
                </c:pt>
                <c:pt idx="293">
                  <c:v>64</c:v>
                </c:pt>
                <c:pt idx="294">
                  <c:v>66</c:v>
                </c:pt>
                <c:pt idx="295">
                  <c:v>85</c:v>
                </c:pt>
                <c:pt idx="296">
                  <c:v>59</c:v>
                </c:pt>
                <c:pt idx="297">
                  <c:v>62</c:v>
                </c:pt>
                <c:pt idx="298">
                  <c:v>80</c:v>
                </c:pt>
                <c:pt idx="299">
                  <c:v>85</c:v>
                </c:pt>
                <c:pt idx="300">
                  <c:v>59</c:v>
                </c:pt>
                <c:pt idx="301">
                  <c:v>68</c:v>
                </c:pt>
                <c:pt idx="302">
                  <c:v>79</c:v>
                </c:pt>
                <c:pt idx="303">
                  <c:v>52</c:v>
                </c:pt>
                <c:pt idx="304">
                  <c:v>80</c:v>
                </c:pt>
                <c:pt idx="305">
                  <c:v>70</c:v>
                </c:pt>
                <c:pt idx="306">
                  <c:v>59</c:v>
                </c:pt>
                <c:pt idx="307">
                  <c:v>71</c:v>
                </c:pt>
                <c:pt idx="308">
                  <c:v>72</c:v>
                </c:pt>
                <c:pt idx="309">
                  <c:v>62</c:v>
                </c:pt>
                <c:pt idx="310">
                  <c:v>81</c:v>
                </c:pt>
                <c:pt idx="311">
                  <c:v>91</c:v>
                </c:pt>
                <c:pt idx="312">
                  <c:v>59</c:v>
                </c:pt>
                <c:pt idx="313">
                  <c:v>50</c:v>
                </c:pt>
                <c:pt idx="314">
                  <c:v>63</c:v>
                </c:pt>
                <c:pt idx="315">
                  <c:v>55</c:v>
                </c:pt>
                <c:pt idx="316">
                  <c:v>65</c:v>
                </c:pt>
                <c:pt idx="317">
                  <c:v>72</c:v>
                </c:pt>
                <c:pt idx="318">
                  <c:v>68</c:v>
                </c:pt>
                <c:pt idx="319">
                  <c:v>79</c:v>
                </c:pt>
                <c:pt idx="320">
                  <c:v>78</c:v>
                </c:pt>
                <c:pt idx="321">
                  <c:v>41</c:v>
                </c:pt>
                <c:pt idx="322">
                  <c:v>61</c:v>
                </c:pt>
                <c:pt idx="323">
                  <c:v>77</c:v>
                </c:pt>
                <c:pt idx="324">
                  <c:v>79</c:v>
                </c:pt>
                <c:pt idx="325">
                  <c:v>76</c:v>
                </c:pt>
                <c:pt idx="326">
                  <c:v>61</c:v>
                </c:pt>
                <c:pt idx="327">
                  <c:v>66</c:v>
                </c:pt>
                <c:pt idx="328">
                  <c:v>72</c:v>
                </c:pt>
                <c:pt idx="329">
                  <c:v>94</c:v>
                </c:pt>
                <c:pt idx="330">
                  <c:v>71</c:v>
                </c:pt>
                <c:pt idx="331">
                  <c:v>58</c:v>
                </c:pt>
                <c:pt idx="332">
                  <c:v>37</c:v>
                </c:pt>
                <c:pt idx="333">
                  <c:v>41</c:v>
                </c:pt>
                <c:pt idx="334">
                  <c:v>77</c:v>
                </c:pt>
                <c:pt idx="335">
                  <c:v>80</c:v>
                </c:pt>
                <c:pt idx="336">
                  <c:v>83</c:v>
                </c:pt>
                <c:pt idx="337">
                  <c:v>74</c:v>
                </c:pt>
                <c:pt idx="338">
                  <c:v>55</c:v>
                </c:pt>
                <c:pt idx="339">
                  <c:v>58</c:v>
                </c:pt>
                <c:pt idx="340">
                  <c:v>69</c:v>
                </c:pt>
                <c:pt idx="341">
                  <c:v>67</c:v>
                </c:pt>
                <c:pt idx="342">
                  <c:v>71</c:v>
                </c:pt>
                <c:pt idx="343">
                  <c:v>62</c:v>
                </c:pt>
                <c:pt idx="344">
                  <c:v>87</c:v>
                </c:pt>
                <c:pt idx="345">
                  <c:v>89</c:v>
                </c:pt>
                <c:pt idx="346">
                  <c:v>55</c:v>
                </c:pt>
                <c:pt idx="347">
                  <c:v>58</c:v>
                </c:pt>
                <c:pt idx="348">
                  <c:v>80</c:v>
                </c:pt>
                <c:pt idx="349">
                  <c:v>54</c:v>
                </c:pt>
                <c:pt idx="350">
                  <c:v>68</c:v>
                </c:pt>
                <c:pt idx="351">
                  <c:v>59</c:v>
                </c:pt>
                <c:pt idx="352">
                  <c:v>86</c:v>
                </c:pt>
                <c:pt idx="353">
                  <c:v>55</c:v>
                </c:pt>
                <c:pt idx="354">
                  <c:v>40</c:v>
                </c:pt>
                <c:pt idx="355">
                  <c:v>53</c:v>
                </c:pt>
                <c:pt idx="356">
                  <c:v>58</c:v>
                </c:pt>
                <c:pt idx="357">
                  <c:v>61</c:v>
                </c:pt>
                <c:pt idx="358">
                  <c:v>94</c:v>
                </c:pt>
                <c:pt idx="359">
                  <c:v>53</c:v>
                </c:pt>
                <c:pt idx="360">
                  <c:v>61</c:v>
                </c:pt>
                <c:pt idx="361">
                  <c:v>65</c:v>
                </c:pt>
                <c:pt idx="362">
                  <c:v>58</c:v>
                </c:pt>
                <c:pt idx="363">
                  <c:v>61</c:v>
                </c:pt>
                <c:pt idx="364">
                  <c:v>72</c:v>
                </c:pt>
                <c:pt idx="365">
                  <c:v>56</c:v>
                </c:pt>
                <c:pt idx="366">
                  <c:v>75</c:v>
                </c:pt>
                <c:pt idx="367">
                  <c:v>47</c:v>
                </c:pt>
                <c:pt idx="368">
                  <c:v>44</c:v>
                </c:pt>
                <c:pt idx="369">
                  <c:v>80</c:v>
                </c:pt>
                <c:pt idx="370">
                  <c:v>55</c:v>
                </c:pt>
                <c:pt idx="371">
                  <c:v>60</c:v>
                </c:pt>
                <c:pt idx="372">
                  <c:v>54</c:v>
                </c:pt>
                <c:pt idx="373">
                  <c:v>55</c:v>
                </c:pt>
                <c:pt idx="374">
                  <c:v>72</c:v>
                </c:pt>
                <c:pt idx="375">
                  <c:v>84</c:v>
                </c:pt>
                <c:pt idx="376">
                  <c:v>83</c:v>
                </c:pt>
                <c:pt idx="377">
                  <c:v>92</c:v>
                </c:pt>
                <c:pt idx="378">
                  <c:v>71</c:v>
                </c:pt>
                <c:pt idx="379">
                  <c:v>39</c:v>
                </c:pt>
                <c:pt idx="380">
                  <c:v>81</c:v>
                </c:pt>
                <c:pt idx="381">
                  <c:v>65</c:v>
                </c:pt>
                <c:pt idx="382">
                  <c:v>47</c:v>
                </c:pt>
                <c:pt idx="383">
                  <c:v>68</c:v>
                </c:pt>
                <c:pt idx="384">
                  <c:v>70</c:v>
                </c:pt>
                <c:pt idx="385">
                  <c:v>67</c:v>
                </c:pt>
                <c:pt idx="386">
                  <c:v>78</c:v>
                </c:pt>
                <c:pt idx="387">
                  <c:v>63</c:v>
                </c:pt>
                <c:pt idx="388">
                  <c:v>47</c:v>
                </c:pt>
                <c:pt idx="389">
                  <c:v>80</c:v>
                </c:pt>
                <c:pt idx="390">
                  <c:v>58</c:v>
                </c:pt>
                <c:pt idx="391">
                  <c:v>91</c:v>
                </c:pt>
                <c:pt idx="392">
                  <c:v>93</c:v>
                </c:pt>
                <c:pt idx="393">
                  <c:v>84</c:v>
                </c:pt>
                <c:pt idx="394">
                  <c:v>81</c:v>
                </c:pt>
                <c:pt idx="395">
                  <c:v>51</c:v>
                </c:pt>
                <c:pt idx="396">
                  <c:v>71</c:v>
                </c:pt>
                <c:pt idx="397">
                  <c:v>62</c:v>
                </c:pt>
                <c:pt idx="398">
                  <c:v>69</c:v>
                </c:pt>
                <c:pt idx="399">
                  <c:v>59</c:v>
                </c:pt>
                <c:pt idx="400">
                  <c:v>60</c:v>
                </c:pt>
                <c:pt idx="401">
                  <c:v>56</c:v>
                </c:pt>
                <c:pt idx="402">
                  <c:v>90</c:v>
                </c:pt>
                <c:pt idx="403">
                  <c:v>88</c:v>
                </c:pt>
                <c:pt idx="404">
                  <c:v>77</c:v>
                </c:pt>
                <c:pt idx="405">
                  <c:v>58</c:v>
                </c:pt>
                <c:pt idx="406">
                  <c:v>66</c:v>
                </c:pt>
                <c:pt idx="407">
                  <c:v>85</c:v>
                </c:pt>
                <c:pt idx="408">
                  <c:v>59</c:v>
                </c:pt>
                <c:pt idx="409">
                  <c:v>96</c:v>
                </c:pt>
                <c:pt idx="410">
                  <c:v>59</c:v>
                </c:pt>
                <c:pt idx="411">
                  <c:v>85</c:v>
                </c:pt>
                <c:pt idx="412">
                  <c:v>89</c:v>
                </c:pt>
                <c:pt idx="413">
                  <c:v>59</c:v>
                </c:pt>
                <c:pt idx="414">
                  <c:v>59</c:v>
                </c:pt>
                <c:pt idx="415">
                  <c:v>51</c:v>
                </c:pt>
                <c:pt idx="416">
                  <c:v>60</c:v>
                </c:pt>
                <c:pt idx="417">
                  <c:v>69</c:v>
                </c:pt>
                <c:pt idx="418">
                  <c:v>58</c:v>
                </c:pt>
                <c:pt idx="419">
                  <c:v>79</c:v>
                </c:pt>
                <c:pt idx="420">
                  <c:v>72</c:v>
                </c:pt>
                <c:pt idx="421">
                  <c:v>81</c:v>
                </c:pt>
                <c:pt idx="422">
                  <c:v>65</c:v>
                </c:pt>
                <c:pt idx="423">
                  <c:v>53</c:v>
                </c:pt>
                <c:pt idx="424">
                  <c:v>64</c:v>
                </c:pt>
                <c:pt idx="425">
                  <c:v>46</c:v>
                </c:pt>
                <c:pt idx="426">
                  <c:v>85</c:v>
                </c:pt>
                <c:pt idx="427">
                  <c:v>74</c:v>
                </c:pt>
                <c:pt idx="428">
                  <c:v>63</c:v>
                </c:pt>
                <c:pt idx="429">
                  <c:v>65</c:v>
                </c:pt>
                <c:pt idx="430">
                  <c:v>88</c:v>
                </c:pt>
                <c:pt idx="431">
                  <c:v>86</c:v>
                </c:pt>
                <c:pt idx="432">
                  <c:v>92</c:v>
                </c:pt>
                <c:pt idx="433">
                  <c:v>76</c:v>
                </c:pt>
                <c:pt idx="434">
                  <c:v>71</c:v>
                </c:pt>
                <c:pt idx="435">
                  <c:v>85</c:v>
                </c:pt>
                <c:pt idx="436">
                  <c:v>60</c:v>
                </c:pt>
                <c:pt idx="437">
                  <c:v>93</c:v>
                </c:pt>
                <c:pt idx="438">
                  <c:v>61</c:v>
                </c:pt>
                <c:pt idx="439">
                  <c:v>62</c:v>
                </c:pt>
                <c:pt idx="440">
                  <c:v>66</c:v>
                </c:pt>
                <c:pt idx="441">
                  <c:v>58</c:v>
                </c:pt>
                <c:pt idx="442">
                  <c:v>75</c:v>
                </c:pt>
                <c:pt idx="443">
                  <c:v>70</c:v>
                </c:pt>
                <c:pt idx="444">
                  <c:v>56</c:v>
                </c:pt>
                <c:pt idx="445">
                  <c:v>88</c:v>
                </c:pt>
                <c:pt idx="446">
                  <c:v>76</c:v>
                </c:pt>
                <c:pt idx="447">
                  <c:v>93</c:v>
                </c:pt>
                <c:pt idx="448">
                  <c:v>71</c:v>
                </c:pt>
                <c:pt idx="449">
                  <c:v>77</c:v>
                </c:pt>
                <c:pt idx="450">
                  <c:v>83</c:v>
                </c:pt>
                <c:pt idx="451">
                  <c:v>51</c:v>
                </c:pt>
                <c:pt idx="452">
                  <c:v>59</c:v>
                </c:pt>
                <c:pt idx="453">
                  <c:v>56</c:v>
                </c:pt>
                <c:pt idx="454">
                  <c:v>41</c:v>
                </c:pt>
                <c:pt idx="455">
                  <c:v>79</c:v>
                </c:pt>
                <c:pt idx="456">
                  <c:v>52</c:v>
                </c:pt>
                <c:pt idx="457">
                  <c:v>81</c:v>
                </c:pt>
                <c:pt idx="458">
                  <c:v>87</c:v>
                </c:pt>
                <c:pt idx="459">
                  <c:v>56</c:v>
                </c:pt>
                <c:pt idx="460">
                  <c:v>65</c:v>
                </c:pt>
                <c:pt idx="461">
                  <c:v>69</c:v>
                </c:pt>
                <c:pt idx="462">
                  <c:v>51</c:v>
                </c:pt>
                <c:pt idx="463">
                  <c:v>65</c:v>
                </c:pt>
                <c:pt idx="464">
                  <c:v>59</c:v>
                </c:pt>
                <c:pt idx="465">
                  <c:v>73</c:v>
                </c:pt>
                <c:pt idx="466">
                  <c:v>65</c:v>
                </c:pt>
                <c:pt idx="467">
                  <c:v>66</c:v>
                </c:pt>
                <c:pt idx="468">
                  <c:v>32</c:v>
                </c:pt>
                <c:pt idx="469">
                  <c:v>34</c:v>
                </c:pt>
                <c:pt idx="470">
                  <c:v>93</c:v>
                </c:pt>
                <c:pt idx="471">
                  <c:v>77</c:v>
                </c:pt>
                <c:pt idx="472">
                  <c:v>58</c:v>
                </c:pt>
                <c:pt idx="473">
                  <c:v>95</c:v>
                </c:pt>
                <c:pt idx="474">
                  <c:v>68</c:v>
                </c:pt>
                <c:pt idx="475">
                  <c:v>81</c:v>
                </c:pt>
                <c:pt idx="476">
                  <c:v>58</c:v>
                </c:pt>
                <c:pt idx="477">
                  <c:v>66</c:v>
                </c:pt>
                <c:pt idx="478">
                  <c:v>78</c:v>
                </c:pt>
                <c:pt idx="479">
                  <c:v>57</c:v>
                </c:pt>
                <c:pt idx="480">
                  <c:v>78</c:v>
                </c:pt>
                <c:pt idx="481">
                  <c:v>80</c:v>
                </c:pt>
                <c:pt idx="482">
                  <c:v>80</c:v>
                </c:pt>
                <c:pt idx="483">
                  <c:v>68</c:v>
                </c:pt>
                <c:pt idx="484">
                  <c:v>56</c:v>
                </c:pt>
                <c:pt idx="485">
                  <c:v>77</c:v>
                </c:pt>
                <c:pt idx="486">
                  <c:v>81</c:v>
                </c:pt>
                <c:pt idx="487">
                  <c:v>43</c:v>
                </c:pt>
                <c:pt idx="488">
                  <c:v>68</c:v>
                </c:pt>
                <c:pt idx="489">
                  <c:v>58</c:v>
                </c:pt>
                <c:pt idx="490">
                  <c:v>77</c:v>
                </c:pt>
                <c:pt idx="491">
                  <c:v>73</c:v>
                </c:pt>
                <c:pt idx="492">
                  <c:v>70</c:v>
                </c:pt>
                <c:pt idx="493">
                  <c:v>58</c:v>
                </c:pt>
                <c:pt idx="494">
                  <c:v>59</c:v>
                </c:pt>
                <c:pt idx="495">
                  <c:v>71</c:v>
                </c:pt>
                <c:pt idx="496">
                  <c:v>49</c:v>
                </c:pt>
                <c:pt idx="497">
                  <c:v>64</c:v>
                </c:pt>
                <c:pt idx="498">
                  <c:v>60</c:v>
                </c:pt>
                <c:pt idx="499">
                  <c:v>59</c:v>
                </c:pt>
                <c:pt idx="500">
                  <c:v>65</c:v>
                </c:pt>
                <c:pt idx="501">
                  <c:v>78</c:v>
                </c:pt>
                <c:pt idx="502">
                  <c:v>72</c:v>
                </c:pt>
                <c:pt idx="503">
                  <c:v>80</c:v>
                </c:pt>
                <c:pt idx="504">
                  <c:v>86</c:v>
                </c:pt>
                <c:pt idx="505">
                  <c:v>78</c:v>
                </c:pt>
                <c:pt idx="506">
                  <c:v>62</c:v>
                </c:pt>
                <c:pt idx="507">
                  <c:v>81</c:v>
                </c:pt>
                <c:pt idx="508">
                  <c:v>77</c:v>
                </c:pt>
                <c:pt idx="509">
                  <c:v>67</c:v>
                </c:pt>
                <c:pt idx="510">
                  <c:v>56</c:v>
                </c:pt>
                <c:pt idx="511">
                  <c:v>53</c:v>
                </c:pt>
                <c:pt idx="512">
                  <c:v>59</c:v>
                </c:pt>
                <c:pt idx="513">
                  <c:v>71</c:v>
                </c:pt>
                <c:pt idx="514">
                  <c:v>71</c:v>
                </c:pt>
                <c:pt idx="515">
                  <c:v>85</c:v>
                </c:pt>
                <c:pt idx="516">
                  <c:v>73</c:v>
                </c:pt>
                <c:pt idx="517">
                  <c:v>82</c:v>
                </c:pt>
                <c:pt idx="518">
                  <c:v>49</c:v>
                </c:pt>
                <c:pt idx="519">
                  <c:v>74</c:v>
                </c:pt>
                <c:pt idx="520">
                  <c:v>78</c:v>
                </c:pt>
                <c:pt idx="521">
                  <c:v>81</c:v>
                </c:pt>
                <c:pt idx="522">
                  <c:v>49</c:v>
                </c:pt>
                <c:pt idx="523">
                  <c:v>59</c:v>
                </c:pt>
                <c:pt idx="524">
                  <c:v>90</c:v>
                </c:pt>
                <c:pt idx="525">
                  <c:v>49</c:v>
                </c:pt>
                <c:pt idx="526">
                  <c:v>61</c:v>
                </c:pt>
                <c:pt idx="527">
                  <c:v>64</c:v>
                </c:pt>
                <c:pt idx="528">
                  <c:v>65</c:v>
                </c:pt>
                <c:pt idx="529">
                  <c:v>71</c:v>
                </c:pt>
                <c:pt idx="530">
                  <c:v>75</c:v>
                </c:pt>
                <c:pt idx="531">
                  <c:v>88</c:v>
                </c:pt>
                <c:pt idx="532">
                  <c:v>72</c:v>
                </c:pt>
                <c:pt idx="533">
                  <c:v>79</c:v>
                </c:pt>
                <c:pt idx="534">
                  <c:v>75</c:v>
                </c:pt>
                <c:pt idx="535">
                  <c:v>55</c:v>
                </c:pt>
                <c:pt idx="536">
                  <c:v>43</c:v>
                </c:pt>
                <c:pt idx="537">
                  <c:v>69</c:v>
                </c:pt>
                <c:pt idx="538">
                  <c:v>56</c:v>
                </c:pt>
                <c:pt idx="539">
                  <c:v>50</c:v>
                </c:pt>
                <c:pt idx="540">
                  <c:v>57</c:v>
                </c:pt>
                <c:pt idx="541">
                  <c:v>50</c:v>
                </c:pt>
                <c:pt idx="542">
                  <c:v>83</c:v>
                </c:pt>
                <c:pt idx="543">
                  <c:v>78</c:v>
                </c:pt>
                <c:pt idx="544">
                  <c:v>86</c:v>
                </c:pt>
                <c:pt idx="545">
                  <c:v>57</c:v>
                </c:pt>
                <c:pt idx="546">
                  <c:v>64</c:v>
                </c:pt>
                <c:pt idx="547">
                  <c:v>59</c:v>
                </c:pt>
                <c:pt idx="548">
                  <c:v>64</c:v>
                </c:pt>
                <c:pt idx="549">
                  <c:v>66</c:v>
                </c:pt>
                <c:pt idx="551">
                  <c:v>79</c:v>
                </c:pt>
                <c:pt idx="552">
                  <c:v>72</c:v>
                </c:pt>
                <c:pt idx="553">
                  <c:v>81</c:v>
                </c:pt>
                <c:pt idx="555">
                  <c:v>81</c:v>
                </c:pt>
                <c:pt idx="556">
                  <c:v>53</c:v>
                </c:pt>
                <c:pt idx="557">
                  <c:v>67</c:v>
                </c:pt>
                <c:pt idx="558">
                  <c:v>94</c:v>
                </c:pt>
                <c:pt idx="559">
                  <c:v>77</c:v>
                </c:pt>
                <c:pt idx="560">
                  <c:v>86</c:v>
                </c:pt>
                <c:pt idx="561">
                  <c:v>72</c:v>
                </c:pt>
                <c:pt idx="562">
                  <c:v>58</c:v>
                </c:pt>
                <c:pt idx="563">
                  <c:v>60</c:v>
                </c:pt>
                <c:pt idx="564">
                  <c:v>67</c:v>
                </c:pt>
                <c:pt idx="565">
                  <c:v>50</c:v>
                </c:pt>
                <c:pt idx="566">
                  <c:v>58</c:v>
                </c:pt>
                <c:pt idx="567">
                  <c:v>50</c:v>
                </c:pt>
                <c:pt idx="568">
                  <c:v>79</c:v>
                </c:pt>
                <c:pt idx="569">
                  <c:v>69</c:v>
                </c:pt>
                <c:pt idx="570">
                  <c:v>64</c:v>
                </c:pt>
                <c:pt idx="571">
                  <c:v>67</c:v>
                </c:pt>
                <c:pt idx="572">
                  <c:v>66</c:v>
                </c:pt>
                <c:pt idx="573">
                  <c:v>68</c:v>
                </c:pt>
                <c:pt idx="574">
                  <c:v>64</c:v>
                </c:pt>
                <c:pt idx="575">
                  <c:v>63</c:v>
                </c:pt>
                <c:pt idx="576">
                  <c:v>70</c:v>
                </c:pt>
                <c:pt idx="577">
                  <c:v>78</c:v>
                </c:pt>
                <c:pt idx="578">
                  <c:v>62</c:v>
                </c:pt>
                <c:pt idx="579">
                  <c:v>88</c:v>
                </c:pt>
                <c:pt idx="580">
                  <c:v>76</c:v>
                </c:pt>
                <c:pt idx="581">
                  <c:v>78</c:v>
                </c:pt>
                <c:pt idx="582">
                  <c:v>63</c:v>
                </c:pt>
                <c:pt idx="583">
                  <c:v>54</c:v>
                </c:pt>
                <c:pt idx="584">
                  <c:v>68</c:v>
                </c:pt>
                <c:pt idx="585">
                  <c:v>77</c:v>
                </c:pt>
                <c:pt idx="586">
                  <c:v>50</c:v>
                </c:pt>
                <c:pt idx="587">
                  <c:v>68</c:v>
                </c:pt>
                <c:pt idx="588">
                  <c:v>76</c:v>
                </c:pt>
                <c:pt idx="589">
                  <c:v>52</c:v>
                </c:pt>
                <c:pt idx="590">
                  <c:v>61</c:v>
                </c:pt>
                <c:pt idx="591">
                  <c:v>64</c:v>
                </c:pt>
                <c:pt idx="592">
                  <c:v>96</c:v>
                </c:pt>
                <c:pt idx="593">
                  <c:v>46</c:v>
                </c:pt>
                <c:pt idx="594">
                  <c:v>56</c:v>
                </c:pt>
                <c:pt idx="595">
                  <c:v>62</c:v>
                </c:pt>
                <c:pt idx="596">
                  <c:v>55</c:v>
                </c:pt>
                <c:pt idx="597">
                  <c:v>79</c:v>
                </c:pt>
                <c:pt idx="598">
                  <c:v>54</c:v>
                </c:pt>
                <c:pt idx="599">
                  <c:v>45</c:v>
                </c:pt>
                <c:pt idx="600">
                  <c:v>56</c:v>
                </c:pt>
                <c:pt idx="601">
                  <c:v>69</c:v>
                </c:pt>
                <c:pt idx="602">
                  <c:v>71</c:v>
                </c:pt>
                <c:pt idx="603">
                  <c:v>65</c:v>
                </c:pt>
                <c:pt idx="604">
                  <c:v>79</c:v>
                </c:pt>
                <c:pt idx="605">
                  <c:v>78</c:v>
                </c:pt>
                <c:pt idx="606">
                  <c:v>62</c:v>
                </c:pt>
                <c:pt idx="607">
                  <c:v>34</c:v>
                </c:pt>
                <c:pt idx="608">
                  <c:v>52</c:v>
                </c:pt>
                <c:pt idx="609">
                  <c:v>66</c:v>
                </c:pt>
                <c:pt idx="610">
                  <c:v>55</c:v>
                </c:pt>
                <c:pt idx="611">
                  <c:v>82</c:v>
                </c:pt>
                <c:pt idx="612">
                  <c:v>56</c:v>
                </c:pt>
                <c:pt idx="613">
                  <c:v>54</c:v>
                </c:pt>
                <c:pt idx="614">
                  <c:v>83</c:v>
                </c:pt>
                <c:pt idx="615">
                  <c:v>76</c:v>
                </c:pt>
                <c:pt idx="616">
                  <c:v>71</c:v>
                </c:pt>
                <c:pt idx="617">
                  <c:v>60</c:v>
                </c:pt>
                <c:pt idx="618">
                  <c:v>70</c:v>
                </c:pt>
                <c:pt idx="619">
                  <c:v>41</c:v>
                </c:pt>
                <c:pt idx="620">
                  <c:v>59</c:v>
                </c:pt>
                <c:pt idx="621">
                  <c:v>72</c:v>
                </c:pt>
                <c:pt idx="622">
                  <c:v>65</c:v>
                </c:pt>
                <c:pt idx="623">
                  <c:v>50</c:v>
                </c:pt>
                <c:pt idx="624">
                  <c:v>89</c:v>
                </c:pt>
                <c:pt idx="625">
                  <c:v>88</c:v>
                </c:pt>
                <c:pt idx="626">
                  <c:v>63</c:v>
                </c:pt>
                <c:pt idx="627">
                  <c:v>64</c:v>
                </c:pt>
                <c:pt idx="628">
                  <c:v>81</c:v>
                </c:pt>
                <c:pt idx="629">
                  <c:v>58</c:v>
                </c:pt>
                <c:pt idx="630">
                  <c:v>67</c:v>
                </c:pt>
                <c:pt idx="631">
                  <c:v>71</c:v>
                </c:pt>
                <c:pt idx="632">
                  <c:v>66</c:v>
                </c:pt>
                <c:pt idx="633">
                  <c:v>65</c:v>
                </c:pt>
                <c:pt idx="634">
                  <c:v>54</c:v>
                </c:pt>
                <c:pt idx="635">
                  <c:v>59</c:v>
                </c:pt>
                <c:pt idx="636">
                  <c:v>46</c:v>
                </c:pt>
                <c:pt idx="637">
                  <c:v>63</c:v>
                </c:pt>
                <c:pt idx="638">
                  <c:v>49</c:v>
                </c:pt>
                <c:pt idx="639">
                  <c:v>61</c:v>
                </c:pt>
                <c:pt idx="640">
                  <c:v>91</c:v>
                </c:pt>
                <c:pt idx="641">
                  <c:v>90</c:v>
                </c:pt>
                <c:pt idx="642">
                  <c:v>61</c:v>
                </c:pt>
                <c:pt idx="643">
                  <c:v>62</c:v>
                </c:pt>
                <c:pt idx="644">
                  <c:v>56</c:v>
                </c:pt>
                <c:pt idx="645">
                  <c:v>55</c:v>
                </c:pt>
                <c:pt idx="646">
                  <c:v>60</c:v>
                </c:pt>
                <c:pt idx="647">
                  <c:v>58</c:v>
                </c:pt>
                <c:pt idx="648">
                  <c:v>61</c:v>
                </c:pt>
                <c:pt idx="649">
                  <c:v>75</c:v>
                </c:pt>
                <c:pt idx="650">
                  <c:v>54</c:v>
                </c:pt>
                <c:pt idx="651">
                  <c:v>64</c:v>
                </c:pt>
                <c:pt idx="652">
                  <c:v>66</c:v>
                </c:pt>
                <c:pt idx="653">
                  <c:v>65</c:v>
                </c:pt>
                <c:pt idx="654">
                  <c:v>42</c:v>
                </c:pt>
                <c:pt idx="655">
                  <c:v>74</c:v>
                </c:pt>
                <c:pt idx="656">
                  <c:v>58</c:v>
                </c:pt>
                <c:pt idx="657">
                  <c:v>83</c:v>
                </c:pt>
                <c:pt idx="658">
                  <c:v>65</c:v>
                </c:pt>
                <c:pt idx="659">
                  <c:v>68</c:v>
                </c:pt>
                <c:pt idx="660">
                  <c:v>82</c:v>
                </c:pt>
                <c:pt idx="661">
                  <c:v>57</c:v>
                </c:pt>
                <c:pt idx="662">
                  <c:v>87</c:v>
                </c:pt>
                <c:pt idx="663">
                  <c:v>82</c:v>
                </c:pt>
                <c:pt idx="664">
                  <c:v>72</c:v>
                </c:pt>
                <c:pt idx="665">
                  <c:v>74</c:v>
                </c:pt>
                <c:pt idx="666">
                  <c:v>82</c:v>
                </c:pt>
                <c:pt idx="667">
                  <c:v>53</c:v>
                </c:pt>
                <c:pt idx="668">
                  <c:v>55</c:v>
                </c:pt>
                <c:pt idx="669">
                  <c:v>59</c:v>
                </c:pt>
                <c:pt idx="670">
                  <c:v>68</c:v>
                </c:pt>
                <c:pt idx="671">
                  <c:v>60</c:v>
                </c:pt>
                <c:pt idx="672">
                  <c:v>73</c:v>
                </c:pt>
                <c:pt idx="673">
                  <c:v>58</c:v>
                </c:pt>
                <c:pt idx="674">
                  <c:v>40</c:v>
                </c:pt>
                <c:pt idx="675">
                  <c:v>73</c:v>
                </c:pt>
                <c:pt idx="676">
                  <c:v>71</c:v>
                </c:pt>
                <c:pt idx="677">
                  <c:v>55</c:v>
                </c:pt>
                <c:pt idx="678">
                  <c:v>68</c:v>
                </c:pt>
                <c:pt idx="679">
                  <c:v>83</c:v>
                </c:pt>
                <c:pt idx="680">
                  <c:v>83</c:v>
                </c:pt>
                <c:pt idx="681">
                  <c:v>87</c:v>
                </c:pt>
                <c:pt idx="682">
                  <c:v>74</c:v>
                </c:pt>
                <c:pt idx="683">
                  <c:v>70</c:v>
                </c:pt>
                <c:pt idx="684">
                  <c:v>54</c:v>
                </c:pt>
                <c:pt idx="685">
                  <c:v>66</c:v>
                </c:pt>
                <c:pt idx="686">
                  <c:v>55</c:v>
                </c:pt>
                <c:pt idx="687">
                  <c:v>83</c:v>
                </c:pt>
                <c:pt idx="688">
                  <c:v>56</c:v>
                </c:pt>
                <c:pt idx="689">
                  <c:v>73</c:v>
                </c:pt>
                <c:pt idx="690">
                  <c:v>61</c:v>
                </c:pt>
                <c:pt idx="691">
                  <c:v>66</c:v>
                </c:pt>
                <c:pt idx="692">
                  <c:v>76</c:v>
                </c:pt>
                <c:pt idx="693">
                  <c:v>63</c:v>
                </c:pt>
                <c:pt idx="694">
                  <c:v>88</c:v>
                </c:pt>
                <c:pt idx="695">
                  <c:v>82</c:v>
                </c:pt>
                <c:pt idx="696">
                  <c:v>60</c:v>
                </c:pt>
                <c:pt idx="697">
                  <c:v>57</c:v>
                </c:pt>
                <c:pt idx="698">
                  <c:v>80</c:v>
                </c:pt>
                <c:pt idx="699">
                  <c:v>48</c:v>
                </c:pt>
                <c:pt idx="700">
                  <c:v>75</c:v>
                </c:pt>
                <c:pt idx="701">
                  <c:v>56</c:v>
                </c:pt>
                <c:pt idx="702">
                  <c:v>77</c:v>
                </c:pt>
                <c:pt idx="703">
                  <c:v>73</c:v>
                </c:pt>
                <c:pt idx="704">
                  <c:v>46</c:v>
                </c:pt>
                <c:pt idx="705">
                  <c:v>61</c:v>
                </c:pt>
                <c:pt idx="706">
                  <c:v>51</c:v>
                </c:pt>
                <c:pt idx="707">
                  <c:v>65</c:v>
                </c:pt>
                <c:pt idx="708">
                  <c:v>42</c:v>
                </c:pt>
                <c:pt idx="709">
                  <c:v>79</c:v>
                </c:pt>
                <c:pt idx="710">
                  <c:v>63</c:v>
                </c:pt>
                <c:pt idx="711">
                  <c:v>67</c:v>
                </c:pt>
                <c:pt idx="712">
                  <c:v>80</c:v>
                </c:pt>
                <c:pt idx="713">
                  <c:v>90</c:v>
                </c:pt>
                <c:pt idx="714">
                  <c:v>68</c:v>
                </c:pt>
                <c:pt idx="715">
                  <c:v>76</c:v>
                </c:pt>
                <c:pt idx="716">
                  <c:v>75</c:v>
                </c:pt>
                <c:pt idx="717">
                  <c:v>69</c:v>
                </c:pt>
                <c:pt idx="718">
                  <c:v>74</c:v>
                </c:pt>
                <c:pt idx="719">
                  <c:v>73</c:v>
                </c:pt>
                <c:pt idx="720">
                  <c:v>76</c:v>
                </c:pt>
                <c:pt idx="721">
                  <c:v>72</c:v>
                </c:pt>
                <c:pt idx="722">
                  <c:v>73</c:v>
                </c:pt>
                <c:pt idx="723">
                  <c:v>91</c:v>
                </c:pt>
                <c:pt idx="724">
                  <c:v>65</c:v>
                </c:pt>
                <c:pt idx="725">
                  <c:v>85</c:v>
                </c:pt>
                <c:pt idx="726">
                  <c:v>67</c:v>
                </c:pt>
                <c:pt idx="727">
                  <c:v>83</c:v>
                </c:pt>
                <c:pt idx="728">
                  <c:v>83</c:v>
                </c:pt>
                <c:pt idx="729">
                  <c:v>94</c:v>
                </c:pt>
                <c:pt idx="730">
                  <c:v>63</c:v>
                </c:pt>
                <c:pt idx="732">
                  <c:v>69</c:v>
                </c:pt>
                <c:pt idx="733">
                  <c:v>78</c:v>
                </c:pt>
                <c:pt idx="734">
                  <c:v>76</c:v>
                </c:pt>
                <c:pt idx="735">
                  <c:v>63</c:v>
                </c:pt>
                <c:pt idx="736">
                  <c:v>60</c:v>
                </c:pt>
                <c:pt idx="737">
                  <c:v>56</c:v>
                </c:pt>
                <c:pt idx="738">
                  <c:v>50</c:v>
                </c:pt>
                <c:pt idx="739">
                  <c:v>44</c:v>
                </c:pt>
                <c:pt idx="740">
                  <c:v>62</c:v>
                </c:pt>
                <c:pt idx="741">
                  <c:v>63</c:v>
                </c:pt>
                <c:pt idx="742">
                  <c:v>70</c:v>
                </c:pt>
                <c:pt idx="743">
                  <c:v>79</c:v>
                </c:pt>
                <c:pt idx="744">
                  <c:v>73</c:v>
                </c:pt>
                <c:pt idx="745">
                  <c:v>57</c:v>
                </c:pt>
                <c:pt idx="746">
                  <c:v>60</c:v>
                </c:pt>
                <c:pt idx="747">
                  <c:v>63</c:v>
                </c:pt>
                <c:pt idx="748">
                  <c:v>80</c:v>
                </c:pt>
                <c:pt idx="749">
                  <c:v>81</c:v>
                </c:pt>
                <c:pt idx="750">
                  <c:v>61</c:v>
                </c:pt>
                <c:pt idx="751">
                  <c:v>63</c:v>
                </c:pt>
                <c:pt idx="752">
                  <c:v>69</c:v>
                </c:pt>
                <c:pt idx="753">
                  <c:v>61</c:v>
                </c:pt>
                <c:pt idx="754">
                  <c:v>87</c:v>
                </c:pt>
                <c:pt idx="755">
                  <c:v>41</c:v>
                </c:pt>
                <c:pt idx="756">
                  <c:v>64</c:v>
                </c:pt>
                <c:pt idx="757">
                  <c:v>82</c:v>
                </c:pt>
                <c:pt idx="758">
                  <c:v>71</c:v>
                </c:pt>
                <c:pt idx="759">
                  <c:v>58</c:v>
                </c:pt>
                <c:pt idx="760">
                  <c:v>54</c:v>
                </c:pt>
                <c:pt idx="761">
                  <c:v>73</c:v>
                </c:pt>
                <c:pt idx="762">
                  <c:v>77</c:v>
                </c:pt>
                <c:pt idx="763">
                  <c:v>77</c:v>
                </c:pt>
                <c:pt idx="764">
                  <c:v>77</c:v>
                </c:pt>
                <c:pt idx="765">
                  <c:v>51</c:v>
                </c:pt>
                <c:pt idx="766">
                  <c:v>76</c:v>
                </c:pt>
                <c:pt idx="767">
                  <c:v>71</c:v>
                </c:pt>
                <c:pt idx="768">
                  <c:v>56</c:v>
                </c:pt>
                <c:pt idx="769">
                  <c:v>59</c:v>
                </c:pt>
                <c:pt idx="770">
                  <c:v>66</c:v>
                </c:pt>
                <c:pt idx="771">
                  <c:v>56</c:v>
                </c:pt>
                <c:pt idx="772">
                  <c:v>50</c:v>
                </c:pt>
                <c:pt idx="773">
                  <c:v>60</c:v>
                </c:pt>
                <c:pt idx="774">
                  <c:v>77</c:v>
                </c:pt>
                <c:pt idx="775">
                  <c:v>47</c:v>
                </c:pt>
                <c:pt idx="776">
                  <c:v>68</c:v>
                </c:pt>
                <c:pt idx="777">
                  <c:v>78</c:v>
                </c:pt>
                <c:pt idx="778">
                  <c:v>62</c:v>
                </c:pt>
                <c:pt idx="779">
                  <c:v>88</c:v>
                </c:pt>
                <c:pt idx="780">
                  <c:v>62</c:v>
                </c:pt>
                <c:pt idx="781">
                  <c:v>75</c:v>
                </c:pt>
                <c:pt idx="782">
                  <c:v>69</c:v>
                </c:pt>
                <c:pt idx="783">
                  <c:v>82</c:v>
                </c:pt>
                <c:pt idx="784">
                  <c:v>74</c:v>
                </c:pt>
                <c:pt idx="785">
                  <c:v>56</c:v>
                </c:pt>
                <c:pt idx="786">
                  <c:v>56</c:v>
                </c:pt>
                <c:pt idx="787">
                  <c:v>53</c:v>
                </c:pt>
                <c:pt idx="788">
                  <c:v>71</c:v>
                </c:pt>
                <c:pt idx="789">
                  <c:v>63</c:v>
                </c:pt>
                <c:pt idx="790">
                  <c:v>47</c:v>
                </c:pt>
                <c:pt idx="791">
                  <c:v>84</c:v>
                </c:pt>
                <c:pt idx="792">
                  <c:v>82</c:v>
                </c:pt>
                <c:pt idx="793">
                  <c:v>65</c:v>
                </c:pt>
                <c:pt idx="794">
                  <c:v>60</c:v>
                </c:pt>
                <c:pt idx="795">
                  <c:v>59</c:v>
                </c:pt>
                <c:pt idx="796">
                  <c:v>61</c:v>
                </c:pt>
                <c:pt idx="797">
                  <c:v>80</c:v>
                </c:pt>
                <c:pt idx="798">
                  <c:v>53</c:v>
                </c:pt>
                <c:pt idx="799">
                  <c:v>37</c:v>
                </c:pt>
                <c:pt idx="800">
                  <c:v>83</c:v>
                </c:pt>
                <c:pt idx="801">
                  <c:v>71</c:v>
                </c:pt>
                <c:pt idx="802">
                  <c:v>67</c:v>
                </c:pt>
                <c:pt idx="803">
                  <c:v>75</c:v>
                </c:pt>
                <c:pt idx="804">
                  <c:v>67</c:v>
                </c:pt>
                <c:pt idx="805">
                  <c:v>84</c:v>
                </c:pt>
                <c:pt idx="806">
                  <c:v>37</c:v>
                </c:pt>
                <c:pt idx="807">
                  <c:v>35</c:v>
                </c:pt>
                <c:pt idx="808">
                  <c:v>58</c:v>
                </c:pt>
                <c:pt idx="809">
                  <c:v>73</c:v>
                </c:pt>
                <c:pt idx="810">
                  <c:v>82</c:v>
                </c:pt>
                <c:pt idx="811">
                  <c:v>63</c:v>
                </c:pt>
                <c:pt idx="812">
                  <c:v>80</c:v>
                </c:pt>
                <c:pt idx="813">
                  <c:v>60</c:v>
                </c:pt>
                <c:pt idx="814">
                  <c:v>61</c:v>
                </c:pt>
                <c:pt idx="815">
                  <c:v>57</c:v>
                </c:pt>
                <c:pt idx="816">
                  <c:v>54</c:v>
                </c:pt>
                <c:pt idx="817">
                  <c:v>33</c:v>
                </c:pt>
                <c:pt idx="818">
                  <c:v>65</c:v>
                </c:pt>
                <c:pt idx="819">
                  <c:v>62</c:v>
                </c:pt>
                <c:pt idx="820">
                  <c:v>87</c:v>
                </c:pt>
                <c:pt idx="821">
                  <c:v>76</c:v>
                </c:pt>
                <c:pt idx="822">
                  <c:v>66</c:v>
                </c:pt>
                <c:pt idx="823">
                  <c:v>18</c:v>
                </c:pt>
                <c:pt idx="824">
                  <c:v>27</c:v>
                </c:pt>
                <c:pt idx="825">
                  <c:v>21</c:v>
                </c:pt>
                <c:pt idx="826">
                  <c:v>64</c:v>
                </c:pt>
                <c:pt idx="827">
                  <c:v>61</c:v>
                </c:pt>
                <c:pt idx="828">
                  <c:v>70</c:v>
                </c:pt>
                <c:pt idx="829">
                  <c:v>57</c:v>
                </c:pt>
                <c:pt idx="830">
                  <c:v>58</c:v>
                </c:pt>
                <c:pt idx="831">
                  <c:v>65</c:v>
                </c:pt>
                <c:pt idx="832">
                  <c:v>81</c:v>
                </c:pt>
                <c:pt idx="833">
                  <c:v>54</c:v>
                </c:pt>
                <c:pt idx="834">
                  <c:v>61</c:v>
                </c:pt>
                <c:pt idx="835">
                  <c:v>60</c:v>
                </c:pt>
                <c:pt idx="836">
                  <c:v>90</c:v>
                </c:pt>
                <c:pt idx="837">
                  <c:v>88</c:v>
                </c:pt>
                <c:pt idx="838">
                  <c:v>76</c:v>
                </c:pt>
                <c:pt idx="839">
                  <c:v>71</c:v>
                </c:pt>
                <c:pt idx="840">
                  <c:v>61</c:v>
                </c:pt>
                <c:pt idx="842">
                  <c:v>66</c:v>
                </c:pt>
                <c:pt idx="843">
                  <c:v>45</c:v>
                </c:pt>
                <c:pt idx="844">
                  <c:v>70</c:v>
                </c:pt>
                <c:pt idx="845">
                  <c:v>75</c:v>
                </c:pt>
                <c:pt idx="846">
                  <c:v>58</c:v>
                </c:pt>
                <c:pt idx="847">
                  <c:v>54</c:v>
                </c:pt>
                <c:pt idx="848">
                  <c:v>65</c:v>
                </c:pt>
                <c:pt idx="849">
                  <c:v>65</c:v>
                </c:pt>
                <c:pt idx="850">
                  <c:v>56</c:v>
                </c:pt>
                <c:pt idx="851">
                  <c:v>56</c:v>
                </c:pt>
                <c:pt idx="852">
                  <c:v>55</c:v>
                </c:pt>
                <c:pt idx="853">
                  <c:v>52</c:v>
                </c:pt>
                <c:pt idx="854">
                  <c:v>69</c:v>
                </c:pt>
                <c:pt idx="855">
                  <c:v>50</c:v>
                </c:pt>
                <c:pt idx="856">
                  <c:v>52</c:v>
                </c:pt>
                <c:pt idx="857">
                  <c:v>72</c:v>
                </c:pt>
                <c:pt idx="858">
                  <c:v>64</c:v>
                </c:pt>
                <c:pt idx="859">
                  <c:v>63</c:v>
                </c:pt>
                <c:pt idx="860">
                  <c:v>84</c:v>
                </c:pt>
                <c:pt idx="861">
                  <c:v>86</c:v>
                </c:pt>
                <c:pt idx="862">
                  <c:v>75</c:v>
                </c:pt>
                <c:pt idx="863">
                  <c:v>66</c:v>
                </c:pt>
                <c:pt idx="864">
                  <c:v>62</c:v>
                </c:pt>
                <c:pt idx="865">
                  <c:v>68</c:v>
                </c:pt>
                <c:pt idx="866">
                  <c:v>58</c:v>
                </c:pt>
                <c:pt idx="867">
                  <c:v>72</c:v>
                </c:pt>
                <c:pt idx="868">
                  <c:v>81</c:v>
                </c:pt>
                <c:pt idx="869">
                  <c:v>88</c:v>
                </c:pt>
                <c:pt idx="870">
                  <c:v>65</c:v>
                </c:pt>
                <c:pt idx="871">
                  <c:v>59</c:v>
                </c:pt>
                <c:pt idx="872">
                  <c:v>81</c:v>
                </c:pt>
                <c:pt idx="873">
                  <c:v>54</c:v>
                </c:pt>
                <c:pt idx="874">
                  <c:v>52</c:v>
                </c:pt>
                <c:pt idx="875">
                  <c:v>53</c:v>
                </c:pt>
                <c:pt idx="876">
                  <c:v>75</c:v>
                </c:pt>
                <c:pt idx="877">
                  <c:v>75</c:v>
                </c:pt>
                <c:pt idx="878">
                  <c:v>49</c:v>
                </c:pt>
                <c:pt idx="879">
                  <c:v>81</c:v>
                </c:pt>
                <c:pt idx="880">
                  <c:v>56</c:v>
                </c:pt>
                <c:pt idx="881">
                  <c:v>77</c:v>
                </c:pt>
                <c:pt idx="882">
                  <c:v>68</c:v>
                </c:pt>
                <c:pt idx="883">
                  <c:v>79</c:v>
                </c:pt>
                <c:pt idx="884">
                  <c:v>55</c:v>
                </c:pt>
                <c:pt idx="885">
                  <c:v>88</c:v>
                </c:pt>
                <c:pt idx="886">
                  <c:v>72</c:v>
                </c:pt>
                <c:pt idx="887">
                  <c:v>82</c:v>
                </c:pt>
                <c:pt idx="888">
                  <c:v>59</c:v>
                </c:pt>
                <c:pt idx="889">
                  <c:v>78</c:v>
                </c:pt>
                <c:pt idx="890">
                  <c:v>79</c:v>
                </c:pt>
                <c:pt idx="891">
                  <c:v>77</c:v>
                </c:pt>
                <c:pt idx="892">
                  <c:v>77</c:v>
                </c:pt>
                <c:pt idx="893">
                  <c:v>88</c:v>
                </c:pt>
                <c:pt idx="894">
                  <c:v>68</c:v>
                </c:pt>
                <c:pt idx="895">
                  <c:v>55</c:v>
                </c:pt>
                <c:pt idx="896">
                  <c:v>54</c:v>
                </c:pt>
                <c:pt idx="897">
                  <c:v>71</c:v>
                </c:pt>
                <c:pt idx="898">
                  <c:v>38</c:v>
                </c:pt>
                <c:pt idx="899">
                  <c:v>48</c:v>
                </c:pt>
                <c:pt idx="900">
                  <c:v>74</c:v>
                </c:pt>
                <c:pt idx="901">
                  <c:v>59</c:v>
                </c:pt>
                <c:pt idx="902">
                  <c:v>53</c:v>
                </c:pt>
                <c:pt idx="903">
                  <c:v>73</c:v>
                </c:pt>
                <c:pt idx="904">
                  <c:v>53</c:v>
                </c:pt>
                <c:pt idx="905">
                  <c:v>85</c:v>
                </c:pt>
                <c:pt idx="906">
                  <c:v>87</c:v>
                </c:pt>
                <c:pt idx="907">
                  <c:v>82</c:v>
                </c:pt>
                <c:pt idx="908">
                  <c:v>70</c:v>
                </c:pt>
                <c:pt idx="909">
                  <c:v>64</c:v>
                </c:pt>
                <c:pt idx="910">
                  <c:v>69</c:v>
                </c:pt>
                <c:pt idx="911">
                  <c:v>84</c:v>
                </c:pt>
                <c:pt idx="912">
                  <c:v>86</c:v>
                </c:pt>
                <c:pt idx="913">
                  <c:v>53</c:v>
                </c:pt>
                <c:pt idx="914">
                  <c:v>70</c:v>
                </c:pt>
                <c:pt idx="915">
                  <c:v>56</c:v>
                </c:pt>
                <c:pt idx="916">
                  <c:v>85</c:v>
                </c:pt>
                <c:pt idx="917">
                  <c:v>55</c:v>
                </c:pt>
                <c:pt idx="918">
                  <c:v>67</c:v>
                </c:pt>
                <c:pt idx="919">
                  <c:v>60</c:v>
                </c:pt>
                <c:pt idx="920">
                  <c:v>69</c:v>
                </c:pt>
                <c:pt idx="921">
                  <c:v>60</c:v>
                </c:pt>
                <c:pt idx="922">
                  <c:v>71</c:v>
                </c:pt>
                <c:pt idx="923">
                  <c:v>52</c:v>
                </c:pt>
                <c:pt idx="924">
                  <c:v>55</c:v>
                </c:pt>
                <c:pt idx="925">
                  <c:v>54</c:v>
                </c:pt>
                <c:pt idx="926">
                  <c:v>59</c:v>
                </c:pt>
                <c:pt idx="927">
                  <c:v>68</c:v>
                </c:pt>
                <c:pt idx="928">
                  <c:v>61</c:v>
                </c:pt>
                <c:pt idx="929">
                  <c:v>72</c:v>
                </c:pt>
                <c:pt idx="930">
                  <c:v>86</c:v>
                </c:pt>
                <c:pt idx="931">
                  <c:v>69</c:v>
                </c:pt>
                <c:pt idx="932">
                  <c:v>73</c:v>
                </c:pt>
                <c:pt idx="933">
                  <c:v>70</c:v>
                </c:pt>
                <c:pt idx="934">
                  <c:v>71</c:v>
                </c:pt>
                <c:pt idx="935">
                  <c:v>84</c:v>
                </c:pt>
                <c:pt idx="936">
                  <c:v>77</c:v>
                </c:pt>
                <c:pt idx="937">
                  <c:v>60</c:v>
                </c:pt>
                <c:pt idx="938">
                  <c:v>66</c:v>
                </c:pt>
                <c:pt idx="939">
                  <c:v>66</c:v>
                </c:pt>
                <c:pt idx="940">
                  <c:v>52</c:v>
                </c:pt>
                <c:pt idx="941">
                  <c:v>48</c:v>
                </c:pt>
                <c:pt idx="942">
                  <c:v>53</c:v>
                </c:pt>
                <c:pt idx="943">
                  <c:v>67</c:v>
                </c:pt>
                <c:pt idx="944">
                  <c:v>67</c:v>
                </c:pt>
                <c:pt idx="945">
                  <c:v>81</c:v>
                </c:pt>
                <c:pt idx="946">
                  <c:v>65</c:v>
                </c:pt>
                <c:pt idx="947">
                  <c:v>87</c:v>
                </c:pt>
                <c:pt idx="948">
                  <c:v>76</c:v>
                </c:pt>
                <c:pt idx="949">
                  <c:v>53</c:v>
                </c:pt>
                <c:pt idx="950">
                  <c:v>37</c:v>
                </c:pt>
                <c:pt idx="951">
                  <c:v>55</c:v>
                </c:pt>
                <c:pt idx="952">
                  <c:v>72</c:v>
                </c:pt>
                <c:pt idx="953">
                  <c:v>75</c:v>
                </c:pt>
                <c:pt idx="954">
                  <c:v>77</c:v>
                </c:pt>
                <c:pt idx="955">
                  <c:v>85</c:v>
                </c:pt>
                <c:pt idx="956">
                  <c:v>50</c:v>
                </c:pt>
                <c:pt idx="957">
                  <c:v>46</c:v>
                </c:pt>
                <c:pt idx="958">
                  <c:v>62</c:v>
                </c:pt>
                <c:pt idx="959">
                  <c:v>82</c:v>
                </c:pt>
                <c:pt idx="960">
                  <c:v>73</c:v>
                </c:pt>
                <c:pt idx="961">
                  <c:v>73</c:v>
                </c:pt>
                <c:pt idx="962">
                  <c:v>52</c:v>
                </c:pt>
                <c:pt idx="963">
                  <c:v>90</c:v>
                </c:pt>
                <c:pt idx="964">
                  <c:v>71</c:v>
                </c:pt>
                <c:pt idx="965">
                  <c:v>67</c:v>
                </c:pt>
                <c:pt idx="966">
                  <c:v>59</c:v>
                </c:pt>
                <c:pt idx="967">
                  <c:v>46</c:v>
                </c:pt>
                <c:pt idx="968">
                  <c:v>67</c:v>
                </c:pt>
                <c:pt idx="969">
                  <c:v>66</c:v>
                </c:pt>
                <c:pt idx="970">
                  <c:v>71</c:v>
                </c:pt>
                <c:pt idx="971">
                  <c:v>59</c:v>
                </c:pt>
                <c:pt idx="972">
                  <c:v>51</c:v>
                </c:pt>
                <c:pt idx="973">
                  <c:v>63</c:v>
                </c:pt>
                <c:pt idx="974">
                  <c:v>79</c:v>
                </c:pt>
                <c:pt idx="975">
                  <c:v>67</c:v>
                </c:pt>
                <c:pt idx="976">
                  <c:v>80</c:v>
                </c:pt>
                <c:pt idx="977">
                  <c:v>74</c:v>
                </c:pt>
                <c:pt idx="978">
                  <c:v>35</c:v>
                </c:pt>
                <c:pt idx="979">
                  <c:v>74</c:v>
                </c:pt>
                <c:pt idx="980">
                  <c:v>53</c:v>
                </c:pt>
                <c:pt idx="982">
                  <c:v>94</c:v>
                </c:pt>
                <c:pt idx="983">
                  <c:v>61</c:v>
                </c:pt>
                <c:pt idx="984">
                  <c:v>85</c:v>
                </c:pt>
                <c:pt idx="985">
                  <c:v>90</c:v>
                </c:pt>
                <c:pt idx="986">
                  <c:v>66</c:v>
                </c:pt>
                <c:pt idx="987">
                  <c:v>70</c:v>
                </c:pt>
                <c:pt idx="988">
                  <c:v>80</c:v>
                </c:pt>
                <c:pt idx="990">
                  <c:v>60</c:v>
                </c:pt>
                <c:pt idx="991">
                  <c:v>63</c:v>
                </c:pt>
                <c:pt idx="992">
                  <c:v>73</c:v>
                </c:pt>
                <c:pt idx="993">
                  <c:v>95</c:v>
                </c:pt>
                <c:pt idx="994">
                  <c:v>78</c:v>
                </c:pt>
                <c:pt idx="995">
                  <c:v>76</c:v>
                </c:pt>
                <c:pt idx="996">
                  <c:v>57</c:v>
                </c:pt>
                <c:pt idx="997">
                  <c:v>62</c:v>
                </c:pt>
                <c:pt idx="998">
                  <c:v>65</c:v>
                </c:pt>
                <c:pt idx="999">
                  <c:v>76</c:v>
                </c:pt>
                <c:pt idx="1000">
                  <c:v>75</c:v>
                </c:pt>
                <c:pt idx="1001">
                  <c:v>66</c:v>
                </c:pt>
                <c:pt idx="1002">
                  <c:v>64</c:v>
                </c:pt>
                <c:pt idx="1003">
                  <c:v>67</c:v>
                </c:pt>
                <c:pt idx="1004">
                  <c:v>71</c:v>
                </c:pt>
                <c:pt idx="1005">
                  <c:v>51</c:v>
                </c:pt>
                <c:pt idx="1006">
                  <c:v>73</c:v>
                </c:pt>
                <c:pt idx="1007">
                  <c:v>67</c:v>
                </c:pt>
                <c:pt idx="1008">
                  <c:v>71</c:v>
                </c:pt>
                <c:pt idx="1009">
                  <c:v>59</c:v>
                </c:pt>
                <c:pt idx="1010">
                  <c:v>68</c:v>
                </c:pt>
                <c:pt idx="1011">
                  <c:v>67</c:v>
                </c:pt>
                <c:pt idx="1012">
                  <c:v>67</c:v>
                </c:pt>
                <c:pt idx="1013">
                  <c:v>71</c:v>
                </c:pt>
                <c:pt idx="1014">
                  <c:v>86</c:v>
                </c:pt>
                <c:pt idx="1015">
                  <c:v>64</c:v>
                </c:pt>
                <c:pt idx="1016">
                  <c:v>55</c:v>
                </c:pt>
                <c:pt idx="1017">
                  <c:v>54</c:v>
                </c:pt>
                <c:pt idx="1018">
                  <c:v>63</c:v>
                </c:pt>
                <c:pt idx="1019">
                  <c:v>60</c:v>
                </c:pt>
                <c:pt idx="1020">
                  <c:v>73</c:v>
                </c:pt>
                <c:pt idx="1021">
                  <c:v>65</c:v>
                </c:pt>
                <c:pt idx="1022">
                  <c:v>42</c:v>
                </c:pt>
                <c:pt idx="1023">
                  <c:v>60</c:v>
                </c:pt>
                <c:pt idx="1024">
                  <c:v>50</c:v>
                </c:pt>
                <c:pt idx="1025">
                  <c:v>65</c:v>
                </c:pt>
                <c:pt idx="1026">
                  <c:v>69</c:v>
                </c:pt>
                <c:pt idx="1027">
                  <c:v>82</c:v>
                </c:pt>
                <c:pt idx="1028">
                  <c:v>65</c:v>
                </c:pt>
                <c:pt idx="1029">
                  <c:v>60</c:v>
                </c:pt>
                <c:pt idx="1030">
                  <c:v>70</c:v>
                </c:pt>
                <c:pt idx="1031">
                  <c:v>79</c:v>
                </c:pt>
                <c:pt idx="1032">
                  <c:v>66</c:v>
                </c:pt>
                <c:pt idx="1033">
                  <c:v>78</c:v>
                </c:pt>
                <c:pt idx="1034">
                  <c:v>92</c:v>
                </c:pt>
                <c:pt idx="1035">
                  <c:v>79</c:v>
                </c:pt>
                <c:pt idx="1036">
                  <c:v>74</c:v>
                </c:pt>
                <c:pt idx="1037">
                  <c:v>73</c:v>
                </c:pt>
                <c:pt idx="1038">
                  <c:v>75</c:v>
                </c:pt>
                <c:pt idx="1039">
                  <c:v>68</c:v>
                </c:pt>
                <c:pt idx="1040">
                  <c:v>73</c:v>
                </c:pt>
                <c:pt idx="1041">
                  <c:v>56</c:v>
                </c:pt>
                <c:pt idx="1042">
                  <c:v>38</c:v>
                </c:pt>
                <c:pt idx="1043">
                  <c:v>49</c:v>
                </c:pt>
                <c:pt idx="1044">
                  <c:v>66</c:v>
                </c:pt>
                <c:pt idx="1045">
                  <c:v>57</c:v>
                </c:pt>
                <c:pt idx="1046">
                  <c:v>61</c:v>
                </c:pt>
                <c:pt idx="1047">
                  <c:v>55</c:v>
                </c:pt>
                <c:pt idx="1048">
                  <c:v>54</c:v>
                </c:pt>
                <c:pt idx="1049">
                  <c:v>87</c:v>
                </c:pt>
                <c:pt idx="1050">
                  <c:v>90</c:v>
                </c:pt>
                <c:pt idx="1051">
                  <c:v>89</c:v>
                </c:pt>
                <c:pt idx="1052">
                  <c:v>50</c:v>
                </c:pt>
                <c:pt idx="1053">
                  <c:v>52</c:v>
                </c:pt>
                <c:pt idx="1054">
                  <c:v>87</c:v>
                </c:pt>
                <c:pt idx="1055">
                  <c:v>73</c:v>
                </c:pt>
                <c:pt idx="1056">
                  <c:v>65</c:v>
                </c:pt>
                <c:pt idx="1057">
                  <c:v>43</c:v>
                </c:pt>
                <c:pt idx="1058">
                  <c:v>78</c:v>
                </c:pt>
                <c:pt idx="1059">
                  <c:v>73</c:v>
                </c:pt>
                <c:pt idx="1060">
                  <c:v>48</c:v>
                </c:pt>
                <c:pt idx="1061">
                  <c:v>85</c:v>
                </c:pt>
                <c:pt idx="1062">
                  <c:v>46</c:v>
                </c:pt>
                <c:pt idx="1063">
                  <c:v>59</c:v>
                </c:pt>
                <c:pt idx="1064">
                  <c:v>61</c:v>
                </c:pt>
                <c:pt idx="1065">
                  <c:v>62</c:v>
                </c:pt>
                <c:pt idx="1066">
                  <c:v>66</c:v>
                </c:pt>
                <c:pt idx="1067">
                  <c:v>74</c:v>
                </c:pt>
                <c:pt idx="1068">
                  <c:v>44</c:v>
                </c:pt>
                <c:pt idx="1069">
                  <c:v>75</c:v>
                </c:pt>
                <c:pt idx="1070">
                  <c:v>69</c:v>
                </c:pt>
                <c:pt idx="1071">
                  <c:v>52</c:v>
                </c:pt>
                <c:pt idx="1072">
                  <c:v>72</c:v>
                </c:pt>
                <c:pt idx="1073">
                  <c:v>90</c:v>
                </c:pt>
                <c:pt idx="1074">
                  <c:v>53</c:v>
                </c:pt>
                <c:pt idx="1075">
                  <c:v>54</c:v>
                </c:pt>
                <c:pt idx="1077">
                  <c:v>81</c:v>
                </c:pt>
                <c:pt idx="1078">
                  <c:v>74</c:v>
                </c:pt>
                <c:pt idx="1079">
                  <c:v>56</c:v>
                </c:pt>
                <c:pt idx="1080">
                  <c:v>58</c:v>
                </c:pt>
                <c:pt idx="1081">
                  <c:v>54</c:v>
                </c:pt>
                <c:pt idx="1082">
                  <c:v>86</c:v>
                </c:pt>
                <c:pt idx="1083">
                  <c:v>67</c:v>
                </c:pt>
                <c:pt idx="1084">
                  <c:v>78</c:v>
                </c:pt>
                <c:pt idx="1085">
                  <c:v>86</c:v>
                </c:pt>
                <c:pt idx="1086">
                  <c:v>71</c:v>
                </c:pt>
                <c:pt idx="1087">
                  <c:v>69</c:v>
                </c:pt>
                <c:pt idx="1088">
                  <c:v>67</c:v>
                </c:pt>
                <c:pt idx="1091">
                  <c:v>50</c:v>
                </c:pt>
                <c:pt idx="1092">
                  <c:v>76</c:v>
                </c:pt>
                <c:pt idx="1093">
                  <c:v>43</c:v>
                </c:pt>
                <c:pt idx="1094">
                  <c:v>77</c:v>
                </c:pt>
                <c:pt idx="1095">
                  <c:v>41</c:v>
                </c:pt>
                <c:pt idx="1096">
                  <c:v>73</c:v>
                </c:pt>
                <c:pt idx="1097">
                  <c:v>61</c:v>
                </c:pt>
                <c:pt idx="1098">
                  <c:v>85</c:v>
                </c:pt>
                <c:pt idx="1099">
                  <c:v>66</c:v>
                </c:pt>
                <c:pt idx="1100">
                  <c:v>61</c:v>
                </c:pt>
                <c:pt idx="1101">
                  <c:v>79</c:v>
                </c:pt>
                <c:pt idx="1102">
                  <c:v>56</c:v>
                </c:pt>
                <c:pt idx="1103">
                  <c:v>77</c:v>
                </c:pt>
                <c:pt idx="1104">
                  <c:v>81</c:v>
                </c:pt>
                <c:pt idx="1105">
                  <c:v>84</c:v>
                </c:pt>
                <c:pt idx="1106">
                  <c:v>70</c:v>
                </c:pt>
                <c:pt idx="1107">
                  <c:v>68</c:v>
                </c:pt>
                <c:pt idx="1108">
                  <c:v>74</c:v>
                </c:pt>
                <c:pt idx="1109">
                  <c:v>72</c:v>
                </c:pt>
                <c:pt idx="1111">
                  <c:v>59</c:v>
                </c:pt>
                <c:pt idx="1112">
                  <c:v>57</c:v>
                </c:pt>
                <c:pt idx="1113">
                  <c:v>56</c:v>
                </c:pt>
                <c:pt idx="1114">
                  <c:v>80</c:v>
                </c:pt>
                <c:pt idx="1115">
                  <c:v>65</c:v>
                </c:pt>
                <c:pt idx="1116">
                  <c:v>63</c:v>
                </c:pt>
                <c:pt idx="1117">
                  <c:v>61</c:v>
                </c:pt>
                <c:pt idx="1118">
                  <c:v>78</c:v>
                </c:pt>
                <c:pt idx="1119">
                  <c:v>57</c:v>
                </c:pt>
                <c:pt idx="1120">
                  <c:v>84</c:v>
                </c:pt>
                <c:pt idx="1121">
                  <c:v>72</c:v>
                </c:pt>
                <c:pt idx="1122">
                  <c:v>58</c:v>
                </c:pt>
                <c:pt idx="1123">
                  <c:v>72</c:v>
                </c:pt>
                <c:pt idx="1124">
                  <c:v>57</c:v>
                </c:pt>
                <c:pt idx="1125">
                  <c:v>43</c:v>
                </c:pt>
                <c:pt idx="1126">
                  <c:v>57</c:v>
                </c:pt>
                <c:pt idx="1127">
                  <c:v>57</c:v>
                </c:pt>
                <c:pt idx="1128">
                  <c:v>92</c:v>
                </c:pt>
                <c:pt idx="1129">
                  <c:v>71</c:v>
                </c:pt>
                <c:pt idx="1130">
                  <c:v>37</c:v>
                </c:pt>
                <c:pt idx="1131">
                  <c:v>31</c:v>
                </c:pt>
                <c:pt idx="1132">
                  <c:v>71</c:v>
                </c:pt>
                <c:pt idx="1133">
                  <c:v>63</c:v>
                </c:pt>
                <c:pt idx="1134">
                  <c:v>78</c:v>
                </c:pt>
                <c:pt idx="1135">
                  <c:v>62</c:v>
                </c:pt>
                <c:pt idx="1136">
                  <c:v>59</c:v>
                </c:pt>
                <c:pt idx="1137">
                  <c:v>54</c:v>
                </c:pt>
                <c:pt idx="1138">
                  <c:v>77</c:v>
                </c:pt>
                <c:pt idx="1139">
                  <c:v>61</c:v>
                </c:pt>
                <c:pt idx="1140">
                  <c:v>64</c:v>
                </c:pt>
                <c:pt idx="1142">
                  <c:v>76</c:v>
                </c:pt>
                <c:pt idx="1143">
                  <c:v>69</c:v>
                </c:pt>
                <c:pt idx="1144">
                  <c:v>58</c:v>
                </c:pt>
                <c:pt idx="1145">
                  <c:v>79</c:v>
                </c:pt>
                <c:pt idx="1146">
                  <c:v>84</c:v>
                </c:pt>
                <c:pt idx="1147">
                  <c:v>75</c:v>
                </c:pt>
                <c:pt idx="1148">
                  <c:v>70</c:v>
                </c:pt>
                <c:pt idx="1149">
                  <c:v>55</c:v>
                </c:pt>
                <c:pt idx="1150">
                  <c:v>68</c:v>
                </c:pt>
                <c:pt idx="1151">
                  <c:v>63</c:v>
                </c:pt>
                <c:pt idx="1153">
                  <c:v>75</c:v>
                </c:pt>
                <c:pt idx="1154">
                  <c:v>55</c:v>
                </c:pt>
                <c:pt idx="1155">
                  <c:v>32</c:v>
                </c:pt>
                <c:pt idx="1156">
                  <c:v>81</c:v>
                </c:pt>
                <c:pt idx="1157">
                  <c:v>52</c:v>
                </c:pt>
                <c:pt idx="1158">
                  <c:v>65</c:v>
                </c:pt>
                <c:pt idx="1159">
                  <c:v>29</c:v>
                </c:pt>
                <c:pt idx="1160">
                  <c:v>58</c:v>
                </c:pt>
                <c:pt idx="1161">
                  <c:v>61</c:v>
                </c:pt>
                <c:pt idx="1162">
                  <c:v>59</c:v>
                </c:pt>
                <c:pt idx="1163">
                  <c:v>53</c:v>
                </c:pt>
                <c:pt idx="1164">
                  <c:v>54</c:v>
                </c:pt>
                <c:pt idx="1165">
                  <c:v>56</c:v>
                </c:pt>
                <c:pt idx="1166">
                  <c:v>60</c:v>
                </c:pt>
                <c:pt idx="1167">
                  <c:v>51</c:v>
                </c:pt>
                <c:pt idx="1168">
                  <c:v>50</c:v>
                </c:pt>
                <c:pt idx="1169">
                  <c:v>46</c:v>
                </c:pt>
                <c:pt idx="1170">
                  <c:v>48</c:v>
                </c:pt>
                <c:pt idx="1171">
                  <c:v>58</c:v>
                </c:pt>
                <c:pt idx="1172">
                  <c:v>64</c:v>
                </c:pt>
                <c:pt idx="1173">
                  <c:v>47</c:v>
                </c:pt>
                <c:pt idx="1174">
                  <c:v>71</c:v>
                </c:pt>
                <c:pt idx="1175">
                  <c:v>81</c:v>
                </c:pt>
                <c:pt idx="1176">
                  <c:v>67</c:v>
                </c:pt>
                <c:pt idx="1177">
                  <c:v>54</c:v>
                </c:pt>
                <c:pt idx="1178">
                  <c:v>79</c:v>
                </c:pt>
                <c:pt idx="1179">
                  <c:v>61</c:v>
                </c:pt>
                <c:pt idx="1180">
                  <c:v>54</c:v>
                </c:pt>
                <c:pt idx="1181">
                  <c:v>58</c:v>
                </c:pt>
                <c:pt idx="1182">
                  <c:v>85</c:v>
                </c:pt>
                <c:pt idx="1183">
                  <c:v>58</c:v>
                </c:pt>
                <c:pt idx="1184">
                  <c:v>75</c:v>
                </c:pt>
                <c:pt idx="1185">
                  <c:v>54</c:v>
                </c:pt>
                <c:pt idx="1186">
                  <c:v>69</c:v>
                </c:pt>
                <c:pt idx="1187">
                  <c:v>40</c:v>
                </c:pt>
                <c:pt idx="1188">
                  <c:v>77</c:v>
                </c:pt>
                <c:pt idx="1189">
                  <c:v>76</c:v>
                </c:pt>
                <c:pt idx="1190">
                  <c:v>66</c:v>
                </c:pt>
                <c:pt idx="1191">
                  <c:v>59</c:v>
                </c:pt>
                <c:pt idx="1192">
                  <c:v>47</c:v>
                </c:pt>
                <c:pt idx="1193">
                  <c:v>69</c:v>
                </c:pt>
                <c:pt idx="1194">
                  <c:v>52</c:v>
                </c:pt>
                <c:pt idx="1195">
                  <c:v>95</c:v>
                </c:pt>
                <c:pt idx="1196">
                  <c:v>84</c:v>
                </c:pt>
                <c:pt idx="1197">
                  <c:v>76</c:v>
                </c:pt>
                <c:pt idx="1198">
                  <c:v>61</c:v>
                </c:pt>
                <c:pt idx="1199">
                  <c:v>60</c:v>
                </c:pt>
                <c:pt idx="1200">
                  <c:v>55</c:v>
                </c:pt>
                <c:pt idx="1201">
                  <c:v>58</c:v>
                </c:pt>
                <c:pt idx="1202">
                  <c:v>79</c:v>
                </c:pt>
                <c:pt idx="1203">
                  <c:v>46</c:v>
                </c:pt>
                <c:pt idx="1204">
                  <c:v>57</c:v>
                </c:pt>
                <c:pt idx="1205">
                  <c:v>81</c:v>
                </c:pt>
                <c:pt idx="1206">
                  <c:v>70</c:v>
                </c:pt>
                <c:pt idx="1207">
                  <c:v>77</c:v>
                </c:pt>
                <c:pt idx="1208">
                  <c:v>67</c:v>
                </c:pt>
                <c:pt idx="1209">
                  <c:v>51</c:v>
                </c:pt>
                <c:pt idx="1210">
                  <c:v>69</c:v>
                </c:pt>
                <c:pt idx="1212">
                  <c:v>57</c:v>
                </c:pt>
                <c:pt idx="1213">
                  <c:v>52</c:v>
                </c:pt>
                <c:pt idx="1214">
                  <c:v>57</c:v>
                </c:pt>
                <c:pt idx="1215">
                  <c:v>52</c:v>
                </c:pt>
                <c:pt idx="1216">
                  <c:v>98</c:v>
                </c:pt>
                <c:pt idx="1217">
                  <c:v>74</c:v>
                </c:pt>
                <c:pt idx="1218">
                  <c:v>77</c:v>
                </c:pt>
                <c:pt idx="1219">
                  <c:v>78</c:v>
                </c:pt>
                <c:pt idx="1220">
                  <c:v>71</c:v>
                </c:pt>
                <c:pt idx="1221">
                  <c:v>56</c:v>
                </c:pt>
                <c:pt idx="1222">
                  <c:v>91</c:v>
                </c:pt>
                <c:pt idx="1223">
                  <c:v>85</c:v>
                </c:pt>
                <c:pt idx="1224">
                  <c:v>81</c:v>
                </c:pt>
                <c:pt idx="1225">
                  <c:v>39</c:v>
                </c:pt>
                <c:pt idx="1226">
                  <c:v>75</c:v>
                </c:pt>
                <c:pt idx="1227">
                  <c:v>75</c:v>
                </c:pt>
                <c:pt idx="1228">
                  <c:v>79</c:v>
                </c:pt>
                <c:pt idx="1229">
                  <c:v>75</c:v>
                </c:pt>
                <c:pt idx="1230">
                  <c:v>72</c:v>
                </c:pt>
                <c:pt idx="1231">
                  <c:v>55</c:v>
                </c:pt>
                <c:pt idx="1232">
                  <c:v>57</c:v>
                </c:pt>
                <c:pt idx="1233">
                  <c:v>67</c:v>
                </c:pt>
                <c:pt idx="1234">
                  <c:v>61</c:v>
                </c:pt>
                <c:pt idx="1235">
                  <c:v>73</c:v>
                </c:pt>
                <c:pt idx="1236">
                  <c:v>73</c:v>
                </c:pt>
                <c:pt idx="1237">
                  <c:v>70</c:v>
                </c:pt>
                <c:pt idx="1238">
                  <c:v>64</c:v>
                </c:pt>
                <c:pt idx="1239">
                  <c:v>74</c:v>
                </c:pt>
                <c:pt idx="1240">
                  <c:v>53</c:v>
                </c:pt>
                <c:pt idx="1241">
                  <c:v>74</c:v>
                </c:pt>
                <c:pt idx="1242">
                  <c:v>62</c:v>
                </c:pt>
                <c:pt idx="1243">
                  <c:v>66</c:v>
                </c:pt>
                <c:pt idx="1244">
                  <c:v>70</c:v>
                </c:pt>
                <c:pt idx="1245">
                  <c:v>70</c:v>
                </c:pt>
                <c:pt idx="1246">
                  <c:v>76</c:v>
                </c:pt>
                <c:pt idx="1247">
                  <c:v>36</c:v>
                </c:pt>
                <c:pt idx="1248">
                  <c:v>77</c:v>
                </c:pt>
                <c:pt idx="1249">
                  <c:v>76</c:v>
                </c:pt>
                <c:pt idx="1250">
                  <c:v>92</c:v>
                </c:pt>
                <c:pt idx="1251">
                  <c:v>34</c:v>
                </c:pt>
                <c:pt idx="1252">
                  <c:v>49</c:v>
                </c:pt>
                <c:pt idx="1253">
                  <c:v>64</c:v>
                </c:pt>
                <c:pt idx="1254">
                  <c:v>69</c:v>
                </c:pt>
                <c:pt idx="1255">
                  <c:v>77</c:v>
                </c:pt>
                <c:pt idx="1256">
                  <c:v>59</c:v>
                </c:pt>
                <c:pt idx="1257">
                  <c:v>77</c:v>
                </c:pt>
                <c:pt idx="1258">
                  <c:v>60</c:v>
                </c:pt>
                <c:pt idx="1259">
                  <c:v>63</c:v>
                </c:pt>
                <c:pt idx="1260">
                  <c:v>69</c:v>
                </c:pt>
                <c:pt idx="1261">
                  <c:v>71</c:v>
                </c:pt>
                <c:pt idx="1262">
                  <c:v>53</c:v>
                </c:pt>
                <c:pt idx="1263">
                  <c:v>64</c:v>
                </c:pt>
                <c:pt idx="1264">
                  <c:v>76</c:v>
                </c:pt>
                <c:pt idx="1265">
                  <c:v>78</c:v>
                </c:pt>
                <c:pt idx="1266">
                  <c:v>74</c:v>
                </c:pt>
                <c:pt idx="1267">
                  <c:v>69</c:v>
                </c:pt>
                <c:pt idx="1268">
                  <c:v>88</c:v>
                </c:pt>
                <c:pt idx="1269">
                  <c:v>66</c:v>
                </c:pt>
                <c:pt idx="1270">
                  <c:v>45</c:v>
                </c:pt>
                <c:pt idx="1271">
                  <c:v>51</c:v>
                </c:pt>
                <c:pt idx="1272">
                  <c:v>83</c:v>
                </c:pt>
                <c:pt idx="1273">
                  <c:v>77</c:v>
                </c:pt>
                <c:pt idx="1274">
                  <c:v>70</c:v>
                </c:pt>
                <c:pt idx="1275">
                  <c:v>45</c:v>
                </c:pt>
                <c:pt idx="1276">
                  <c:v>74</c:v>
                </c:pt>
                <c:pt idx="1277">
                  <c:v>86</c:v>
                </c:pt>
                <c:pt idx="1278">
                  <c:v>58</c:v>
                </c:pt>
                <c:pt idx="1279">
                  <c:v>91</c:v>
                </c:pt>
                <c:pt idx="1280">
                  <c:v>78</c:v>
                </c:pt>
                <c:pt idx="1281">
                  <c:v>66</c:v>
                </c:pt>
                <c:pt idx="1282">
                  <c:v>55</c:v>
                </c:pt>
                <c:pt idx="1283">
                  <c:v>88</c:v>
                </c:pt>
                <c:pt idx="1284">
                  <c:v>61</c:v>
                </c:pt>
                <c:pt idx="1285">
                  <c:v>76</c:v>
                </c:pt>
                <c:pt idx="1286">
                  <c:v>79</c:v>
                </c:pt>
                <c:pt idx="1287">
                  <c:v>68</c:v>
                </c:pt>
                <c:pt idx="1288">
                  <c:v>77</c:v>
                </c:pt>
                <c:pt idx="1289">
                  <c:v>57</c:v>
                </c:pt>
                <c:pt idx="1290">
                  <c:v>48</c:v>
                </c:pt>
                <c:pt idx="1291">
                  <c:v>65</c:v>
                </c:pt>
                <c:pt idx="1293">
                  <c:v>58</c:v>
                </c:pt>
                <c:pt idx="1294">
                  <c:v>63</c:v>
                </c:pt>
                <c:pt idx="1295">
                  <c:v>61</c:v>
                </c:pt>
                <c:pt idx="1296">
                  <c:v>61</c:v>
                </c:pt>
                <c:pt idx="1297">
                  <c:v>68</c:v>
                </c:pt>
                <c:pt idx="1298">
                  <c:v>63</c:v>
                </c:pt>
                <c:pt idx="1299">
                  <c:v>55</c:v>
                </c:pt>
                <c:pt idx="1300">
                  <c:v>67</c:v>
                </c:pt>
                <c:pt idx="1301">
                  <c:v>66</c:v>
                </c:pt>
                <c:pt idx="1302">
                  <c:v>88</c:v>
                </c:pt>
                <c:pt idx="1303">
                  <c:v>72</c:v>
                </c:pt>
                <c:pt idx="1304">
                  <c:v>84</c:v>
                </c:pt>
                <c:pt idx="1305">
                  <c:v>84</c:v>
                </c:pt>
                <c:pt idx="1306">
                  <c:v>61</c:v>
                </c:pt>
                <c:pt idx="1307">
                  <c:v>54</c:v>
                </c:pt>
                <c:pt idx="1308">
                  <c:v>53</c:v>
                </c:pt>
                <c:pt idx="1309">
                  <c:v>54</c:v>
                </c:pt>
                <c:pt idx="1310">
                  <c:v>85</c:v>
                </c:pt>
                <c:pt idx="1311">
                  <c:v>63</c:v>
                </c:pt>
                <c:pt idx="1312">
                  <c:v>66</c:v>
                </c:pt>
                <c:pt idx="1313">
                  <c:v>43</c:v>
                </c:pt>
                <c:pt idx="1314">
                  <c:v>41</c:v>
                </c:pt>
                <c:pt idx="1315">
                  <c:v>73</c:v>
                </c:pt>
                <c:pt idx="1316">
                  <c:v>91</c:v>
                </c:pt>
                <c:pt idx="1317">
                  <c:v>78</c:v>
                </c:pt>
                <c:pt idx="1318">
                  <c:v>73</c:v>
                </c:pt>
                <c:pt idx="1319">
                  <c:v>53</c:v>
                </c:pt>
                <c:pt idx="1320">
                  <c:v>68</c:v>
                </c:pt>
                <c:pt idx="1321">
                  <c:v>62</c:v>
                </c:pt>
                <c:pt idx="1322">
                  <c:v>66</c:v>
                </c:pt>
                <c:pt idx="1323">
                  <c:v>40</c:v>
                </c:pt>
                <c:pt idx="1324">
                  <c:v>61</c:v>
                </c:pt>
                <c:pt idx="1325">
                  <c:v>61</c:v>
                </c:pt>
                <c:pt idx="1326">
                  <c:v>55</c:v>
                </c:pt>
                <c:pt idx="1327">
                  <c:v>45</c:v>
                </c:pt>
                <c:pt idx="1328">
                  <c:v>49</c:v>
                </c:pt>
                <c:pt idx="1329">
                  <c:v>67</c:v>
                </c:pt>
                <c:pt idx="1330">
                  <c:v>44</c:v>
                </c:pt>
                <c:pt idx="1332">
                  <c:v>58</c:v>
                </c:pt>
                <c:pt idx="1333">
                  <c:v>70</c:v>
                </c:pt>
                <c:pt idx="1334">
                  <c:v>20</c:v>
                </c:pt>
                <c:pt idx="1336">
                  <c:v>45</c:v>
                </c:pt>
                <c:pt idx="1337">
                  <c:v>71</c:v>
                </c:pt>
                <c:pt idx="1338">
                  <c:v>88</c:v>
                </c:pt>
                <c:pt idx="1339">
                  <c:v>82</c:v>
                </c:pt>
                <c:pt idx="1340">
                  <c:v>65</c:v>
                </c:pt>
                <c:pt idx="1341">
                  <c:v>55</c:v>
                </c:pt>
                <c:pt idx="1342">
                  <c:v>99</c:v>
                </c:pt>
                <c:pt idx="1343">
                  <c:v>75</c:v>
                </c:pt>
                <c:pt idx="1344">
                  <c:v>69</c:v>
                </c:pt>
                <c:pt idx="1347">
                  <c:v>69</c:v>
                </c:pt>
                <c:pt idx="1348">
                  <c:v>77</c:v>
                </c:pt>
                <c:pt idx="1349">
                  <c:v>56</c:v>
                </c:pt>
                <c:pt idx="1350">
                  <c:v>72</c:v>
                </c:pt>
                <c:pt idx="1351">
                  <c:v>75</c:v>
                </c:pt>
                <c:pt idx="1352">
                  <c:v>78</c:v>
                </c:pt>
                <c:pt idx="1353">
                  <c:v>47</c:v>
                </c:pt>
                <c:pt idx="1354">
                  <c:v>89</c:v>
                </c:pt>
                <c:pt idx="1355">
                  <c:v>69</c:v>
                </c:pt>
                <c:pt idx="1356">
                  <c:v>70</c:v>
                </c:pt>
                <c:pt idx="1357">
                  <c:v>62</c:v>
                </c:pt>
                <c:pt idx="1358">
                  <c:v>56</c:v>
                </c:pt>
                <c:pt idx="1359">
                  <c:v>77</c:v>
                </c:pt>
                <c:pt idx="1360">
                  <c:v>74</c:v>
                </c:pt>
                <c:pt idx="1361">
                  <c:v>61</c:v>
                </c:pt>
                <c:pt idx="1362">
                  <c:v>79</c:v>
                </c:pt>
                <c:pt idx="1363">
                  <c:v>56</c:v>
                </c:pt>
                <c:pt idx="1364">
                  <c:v>57</c:v>
                </c:pt>
                <c:pt idx="1365">
                  <c:v>65</c:v>
                </c:pt>
                <c:pt idx="1366">
                  <c:v>87</c:v>
                </c:pt>
                <c:pt idx="1367">
                  <c:v>86</c:v>
                </c:pt>
                <c:pt idx="1368">
                  <c:v>40</c:v>
                </c:pt>
                <c:pt idx="1369">
                  <c:v>52</c:v>
                </c:pt>
                <c:pt idx="1370">
                  <c:v>73</c:v>
                </c:pt>
                <c:pt idx="1371">
                  <c:v>57</c:v>
                </c:pt>
                <c:pt idx="1372">
                  <c:v>63</c:v>
                </c:pt>
                <c:pt idx="1373">
                  <c:v>85</c:v>
                </c:pt>
                <c:pt idx="1374">
                  <c:v>55</c:v>
                </c:pt>
                <c:pt idx="1375">
                  <c:v>71</c:v>
                </c:pt>
                <c:pt idx="1376">
                  <c:v>72</c:v>
                </c:pt>
                <c:pt idx="1377">
                  <c:v>52</c:v>
                </c:pt>
                <c:pt idx="1378">
                  <c:v>61</c:v>
                </c:pt>
                <c:pt idx="1379">
                  <c:v>69</c:v>
                </c:pt>
                <c:pt idx="1380">
                  <c:v>61</c:v>
                </c:pt>
                <c:pt idx="1381">
                  <c:v>64</c:v>
                </c:pt>
                <c:pt idx="1382">
                  <c:v>67</c:v>
                </c:pt>
                <c:pt idx="1383">
                  <c:v>78</c:v>
                </c:pt>
                <c:pt idx="1384">
                  <c:v>83</c:v>
                </c:pt>
                <c:pt idx="1385">
                  <c:v>76</c:v>
                </c:pt>
                <c:pt idx="1386">
                  <c:v>64</c:v>
                </c:pt>
                <c:pt idx="1387">
                  <c:v>80</c:v>
                </c:pt>
                <c:pt idx="1388">
                  <c:v>73</c:v>
                </c:pt>
                <c:pt idx="1389">
                  <c:v>75</c:v>
                </c:pt>
                <c:pt idx="1390">
                  <c:v>48</c:v>
                </c:pt>
                <c:pt idx="1391">
                  <c:v>62</c:v>
                </c:pt>
                <c:pt idx="1392">
                  <c:v>78</c:v>
                </c:pt>
                <c:pt idx="1393">
                  <c:v>54</c:v>
                </c:pt>
                <c:pt idx="1394">
                  <c:v>68</c:v>
                </c:pt>
                <c:pt idx="1395">
                  <c:v>43</c:v>
                </c:pt>
                <c:pt idx="1396">
                  <c:v>60</c:v>
                </c:pt>
                <c:pt idx="1397">
                  <c:v>76</c:v>
                </c:pt>
                <c:pt idx="1398">
                  <c:v>99</c:v>
                </c:pt>
                <c:pt idx="1399">
                  <c:v>44</c:v>
                </c:pt>
                <c:pt idx="1400">
                  <c:v>52</c:v>
                </c:pt>
                <c:pt idx="1401">
                  <c:v>71</c:v>
                </c:pt>
                <c:pt idx="1402">
                  <c:v>60</c:v>
                </c:pt>
                <c:pt idx="1403">
                  <c:v>52</c:v>
                </c:pt>
                <c:pt idx="1404">
                  <c:v>73</c:v>
                </c:pt>
                <c:pt idx="1405">
                  <c:v>91</c:v>
                </c:pt>
                <c:pt idx="1406">
                  <c:v>87</c:v>
                </c:pt>
                <c:pt idx="1407">
                  <c:v>52</c:v>
                </c:pt>
                <c:pt idx="1408">
                  <c:v>84</c:v>
                </c:pt>
                <c:pt idx="1409">
                  <c:v>96</c:v>
                </c:pt>
                <c:pt idx="1410">
                  <c:v>43</c:v>
                </c:pt>
                <c:pt idx="1411">
                  <c:v>66</c:v>
                </c:pt>
                <c:pt idx="1412">
                  <c:v>55</c:v>
                </c:pt>
                <c:pt idx="1413">
                  <c:v>67</c:v>
                </c:pt>
                <c:pt idx="1414">
                  <c:v>65</c:v>
                </c:pt>
                <c:pt idx="1415">
                  <c:v>63</c:v>
                </c:pt>
                <c:pt idx="1416">
                  <c:v>72</c:v>
                </c:pt>
                <c:pt idx="1417">
                  <c:v>77</c:v>
                </c:pt>
                <c:pt idx="1418">
                  <c:v>67</c:v>
                </c:pt>
                <c:pt idx="1419">
                  <c:v>55</c:v>
                </c:pt>
                <c:pt idx="1420">
                  <c:v>73</c:v>
                </c:pt>
                <c:pt idx="1421">
                  <c:v>46</c:v>
                </c:pt>
                <c:pt idx="1422">
                  <c:v>50</c:v>
                </c:pt>
                <c:pt idx="1423">
                  <c:v>66</c:v>
                </c:pt>
                <c:pt idx="1424">
                  <c:v>78</c:v>
                </c:pt>
                <c:pt idx="1425">
                  <c:v>65</c:v>
                </c:pt>
                <c:pt idx="1426">
                  <c:v>55</c:v>
                </c:pt>
                <c:pt idx="1427">
                  <c:v>55</c:v>
                </c:pt>
                <c:pt idx="1428">
                  <c:v>59</c:v>
                </c:pt>
                <c:pt idx="1429">
                  <c:v>57</c:v>
                </c:pt>
                <c:pt idx="1430">
                  <c:v>58</c:v>
                </c:pt>
                <c:pt idx="1431">
                  <c:v>54</c:v>
                </c:pt>
                <c:pt idx="1432">
                  <c:v>57</c:v>
                </c:pt>
                <c:pt idx="1433">
                  <c:v>55</c:v>
                </c:pt>
                <c:pt idx="1434">
                  <c:v>52</c:v>
                </c:pt>
                <c:pt idx="1436">
                  <c:v>72</c:v>
                </c:pt>
                <c:pt idx="1437">
                  <c:v>91</c:v>
                </c:pt>
                <c:pt idx="1438">
                  <c:v>70</c:v>
                </c:pt>
                <c:pt idx="1439">
                  <c:v>71</c:v>
                </c:pt>
                <c:pt idx="1440">
                  <c:v>86</c:v>
                </c:pt>
                <c:pt idx="1441">
                  <c:v>52</c:v>
                </c:pt>
                <c:pt idx="1442">
                  <c:v>62</c:v>
                </c:pt>
                <c:pt idx="1443">
                  <c:v>82</c:v>
                </c:pt>
                <c:pt idx="1444">
                  <c:v>64</c:v>
                </c:pt>
                <c:pt idx="1445">
                  <c:v>59</c:v>
                </c:pt>
                <c:pt idx="1446">
                  <c:v>50</c:v>
                </c:pt>
                <c:pt idx="1447">
                  <c:v>53</c:v>
                </c:pt>
                <c:pt idx="1448">
                  <c:v>78</c:v>
                </c:pt>
                <c:pt idx="1449">
                  <c:v>65</c:v>
                </c:pt>
                <c:pt idx="1450">
                  <c:v>60</c:v>
                </c:pt>
                <c:pt idx="1451">
                  <c:v>59</c:v>
                </c:pt>
                <c:pt idx="1452">
                  <c:v>89</c:v>
                </c:pt>
                <c:pt idx="1453">
                  <c:v>64</c:v>
                </c:pt>
                <c:pt idx="1454">
                  <c:v>78</c:v>
                </c:pt>
                <c:pt idx="1455">
                  <c:v>65</c:v>
                </c:pt>
                <c:pt idx="1456">
                  <c:v>62</c:v>
                </c:pt>
                <c:pt idx="1457">
                  <c:v>67</c:v>
                </c:pt>
                <c:pt idx="1458">
                  <c:v>66</c:v>
                </c:pt>
                <c:pt idx="1459">
                  <c:v>56</c:v>
                </c:pt>
                <c:pt idx="1460">
                  <c:v>72</c:v>
                </c:pt>
                <c:pt idx="1461">
                  <c:v>80</c:v>
                </c:pt>
                <c:pt idx="1462">
                  <c:v>49</c:v>
                </c:pt>
                <c:pt idx="1463">
                  <c:v>40</c:v>
                </c:pt>
                <c:pt idx="1464">
                  <c:v>57</c:v>
                </c:pt>
                <c:pt idx="1465">
                  <c:v>48</c:v>
                </c:pt>
                <c:pt idx="1466">
                  <c:v>47</c:v>
                </c:pt>
                <c:pt idx="1467">
                  <c:v>71</c:v>
                </c:pt>
                <c:pt idx="1469">
                  <c:v>62</c:v>
                </c:pt>
                <c:pt idx="1470">
                  <c:v>82</c:v>
                </c:pt>
                <c:pt idx="1471">
                  <c:v>67</c:v>
                </c:pt>
                <c:pt idx="1472">
                  <c:v>82</c:v>
                </c:pt>
                <c:pt idx="1473">
                  <c:v>60</c:v>
                </c:pt>
                <c:pt idx="1474">
                  <c:v>49</c:v>
                </c:pt>
                <c:pt idx="1475">
                  <c:v>54</c:v>
                </c:pt>
                <c:pt idx="1477">
                  <c:v>67</c:v>
                </c:pt>
                <c:pt idx="1478">
                  <c:v>72</c:v>
                </c:pt>
                <c:pt idx="1479">
                  <c:v>41</c:v>
                </c:pt>
                <c:pt idx="1480">
                  <c:v>70</c:v>
                </c:pt>
                <c:pt idx="1481">
                  <c:v>65</c:v>
                </c:pt>
                <c:pt idx="1482">
                  <c:v>43</c:v>
                </c:pt>
                <c:pt idx="1483">
                  <c:v>80</c:v>
                </c:pt>
                <c:pt idx="1484">
                  <c:v>60</c:v>
                </c:pt>
                <c:pt idx="1485">
                  <c:v>66</c:v>
                </c:pt>
                <c:pt idx="1486">
                  <c:v>76</c:v>
                </c:pt>
                <c:pt idx="1487">
                  <c:v>62</c:v>
                </c:pt>
                <c:pt idx="1488">
                  <c:v>40</c:v>
                </c:pt>
                <c:pt idx="1489">
                  <c:v>41</c:v>
                </c:pt>
                <c:pt idx="1490">
                  <c:v>65</c:v>
                </c:pt>
                <c:pt idx="1491">
                  <c:v>41</c:v>
                </c:pt>
                <c:pt idx="1492">
                  <c:v>49</c:v>
                </c:pt>
                <c:pt idx="1493">
                  <c:v>73</c:v>
                </c:pt>
                <c:pt idx="1494">
                  <c:v>53</c:v>
                </c:pt>
                <c:pt idx="1495">
                  <c:v>75</c:v>
                </c:pt>
                <c:pt idx="1496">
                  <c:v>70</c:v>
                </c:pt>
                <c:pt idx="1497">
                  <c:v>68</c:v>
                </c:pt>
                <c:pt idx="1498">
                  <c:v>73</c:v>
                </c:pt>
                <c:pt idx="1499">
                  <c:v>55</c:v>
                </c:pt>
                <c:pt idx="1500">
                  <c:v>56</c:v>
                </c:pt>
                <c:pt idx="1501">
                  <c:v>74</c:v>
                </c:pt>
                <c:pt idx="1502">
                  <c:v>50</c:v>
                </c:pt>
                <c:pt idx="1503">
                  <c:v>54</c:v>
                </c:pt>
                <c:pt idx="1504">
                  <c:v>69</c:v>
                </c:pt>
                <c:pt idx="1505">
                  <c:v>66</c:v>
                </c:pt>
                <c:pt idx="1506">
                  <c:v>64</c:v>
                </c:pt>
                <c:pt idx="1507">
                  <c:v>68</c:v>
                </c:pt>
                <c:pt idx="1508">
                  <c:v>80</c:v>
                </c:pt>
                <c:pt idx="1509">
                  <c:v>53</c:v>
                </c:pt>
                <c:pt idx="1510">
                  <c:v>73</c:v>
                </c:pt>
                <c:pt idx="1511">
                  <c:v>57</c:v>
                </c:pt>
                <c:pt idx="1512">
                  <c:v>72</c:v>
                </c:pt>
                <c:pt idx="1513">
                  <c:v>49</c:v>
                </c:pt>
                <c:pt idx="1514">
                  <c:v>57</c:v>
                </c:pt>
                <c:pt idx="1515">
                  <c:v>80</c:v>
                </c:pt>
                <c:pt idx="1516">
                  <c:v>94</c:v>
                </c:pt>
                <c:pt idx="1517">
                  <c:v>49</c:v>
                </c:pt>
                <c:pt idx="1518">
                  <c:v>77</c:v>
                </c:pt>
                <c:pt idx="1519">
                  <c:v>62</c:v>
                </c:pt>
                <c:pt idx="1520">
                  <c:v>66</c:v>
                </c:pt>
                <c:pt idx="1521">
                  <c:v>44</c:v>
                </c:pt>
                <c:pt idx="1522">
                  <c:v>52</c:v>
                </c:pt>
                <c:pt idx="1523">
                  <c:v>71</c:v>
                </c:pt>
                <c:pt idx="1524">
                  <c:v>69</c:v>
                </c:pt>
                <c:pt idx="1525">
                  <c:v>88</c:v>
                </c:pt>
                <c:pt idx="1526">
                  <c:v>85</c:v>
                </c:pt>
                <c:pt idx="1527">
                  <c:v>51</c:v>
                </c:pt>
                <c:pt idx="1528">
                  <c:v>68</c:v>
                </c:pt>
                <c:pt idx="1529">
                  <c:v>47</c:v>
                </c:pt>
                <c:pt idx="1530">
                  <c:v>58</c:v>
                </c:pt>
                <c:pt idx="1531">
                  <c:v>62</c:v>
                </c:pt>
                <c:pt idx="1532">
                  <c:v>64</c:v>
                </c:pt>
                <c:pt idx="1533">
                  <c:v>55</c:v>
                </c:pt>
                <c:pt idx="1534">
                  <c:v>60</c:v>
                </c:pt>
                <c:pt idx="1535">
                  <c:v>77</c:v>
                </c:pt>
                <c:pt idx="1536">
                  <c:v>57</c:v>
                </c:pt>
                <c:pt idx="1537">
                  <c:v>77</c:v>
                </c:pt>
                <c:pt idx="1538">
                  <c:v>50</c:v>
                </c:pt>
                <c:pt idx="1539">
                  <c:v>57</c:v>
                </c:pt>
                <c:pt idx="1540">
                  <c:v>40</c:v>
                </c:pt>
                <c:pt idx="1541">
                  <c:v>58</c:v>
                </c:pt>
                <c:pt idx="1542">
                  <c:v>61</c:v>
                </c:pt>
                <c:pt idx="1543">
                  <c:v>64</c:v>
                </c:pt>
                <c:pt idx="1544">
                  <c:v>73</c:v>
                </c:pt>
                <c:pt idx="1545">
                  <c:v>63</c:v>
                </c:pt>
                <c:pt idx="1546">
                  <c:v>73</c:v>
                </c:pt>
                <c:pt idx="1547">
                  <c:v>59</c:v>
                </c:pt>
                <c:pt idx="1548">
                  <c:v>47</c:v>
                </c:pt>
                <c:pt idx="1549">
                  <c:v>75</c:v>
                </c:pt>
                <c:pt idx="1550">
                  <c:v>69</c:v>
                </c:pt>
                <c:pt idx="1551">
                  <c:v>48</c:v>
                </c:pt>
                <c:pt idx="1552">
                  <c:v>69</c:v>
                </c:pt>
                <c:pt idx="1553">
                  <c:v>53</c:v>
                </c:pt>
                <c:pt idx="1554">
                  <c:v>46</c:v>
                </c:pt>
                <c:pt idx="1555">
                  <c:v>36</c:v>
                </c:pt>
                <c:pt idx="1556">
                  <c:v>87</c:v>
                </c:pt>
                <c:pt idx="1557">
                  <c:v>71</c:v>
                </c:pt>
                <c:pt idx="1558">
                  <c:v>66</c:v>
                </c:pt>
                <c:pt idx="1559">
                  <c:v>30</c:v>
                </c:pt>
                <c:pt idx="1560">
                  <c:v>67</c:v>
                </c:pt>
                <c:pt idx="1561">
                  <c:v>69</c:v>
                </c:pt>
                <c:pt idx="1562">
                  <c:v>77</c:v>
                </c:pt>
                <c:pt idx="1563">
                  <c:v>76</c:v>
                </c:pt>
                <c:pt idx="1564">
                  <c:v>83</c:v>
                </c:pt>
                <c:pt idx="1565">
                  <c:v>37</c:v>
                </c:pt>
                <c:pt idx="1566">
                  <c:v>82</c:v>
                </c:pt>
                <c:pt idx="1567">
                  <c:v>46</c:v>
                </c:pt>
                <c:pt idx="1568">
                  <c:v>57</c:v>
                </c:pt>
                <c:pt idx="1569">
                  <c:v>57</c:v>
                </c:pt>
                <c:pt idx="1570">
                  <c:v>73</c:v>
                </c:pt>
                <c:pt idx="1571">
                  <c:v>48</c:v>
                </c:pt>
                <c:pt idx="1572">
                  <c:v>46</c:v>
                </c:pt>
                <c:pt idx="1573">
                  <c:v>59</c:v>
                </c:pt>
                <c:pt idx="1574">
                  <c:v>74</c:v>
                </c:pt>
                <c:pt idx="1575">
                  <c:v>56</c:v>
                </c:pt>
                <c:pt idx="1576">
                  <c:v>53</c:v>
                </c:pt>
                <c:pt idx="1577">
                  <c:v>87</c:v>
                </c:pt>
                <c:pt idx="1578">
                  <c:v>55</c:v>
                </c:pt>
                <c:pt idx="1579">
                  <c:v>82</c:v>
                </c:pt>
                <c:pt idx="1580">
                  <c:v>71</c:v>
                </c:pt>
                <c:pt idx="1581">
                  <c:v>67</c:v>
                </c:pt>
                <c:pt idx="1582">
                  <c:v>56</c:v>
                </c:pt>
                <c:pt idx="1583">
                  <c:v>52</c:v>
                </c:pt>
                <c:pt idx="1585">
                  <c:v>57</c:v>
                </c:pt>
                <c:pt idx="1587">
                  <c:v>74</c:v>
                </c:pt>
                <c:pt idx="1588">
                  <c:v>60</c:v>
                </c:pt>
                <c:pt idx="1589">
                  <c:v>57</c:v>
                </c:pt>
                <c:pt idx="1590">
                  <c:v>67</c:v>
                </c:pt>
                <c:pt idx="1591">
                  <c:v>63</c:v>
                </c:pt>
                <c:pt idx="1592">
                  <c:v>53</c:v>
                </c:pt>
                <c:pt idx="1594">
                  <c:v>73</c:v>
                </c:pt>
                <c:pt idx="1595">
                  <c:v>68</c:v>
                </c:pt>
                <c:pt idx="1596">
                  <c:v>90</c:v>
                </c:pt>
                <c:pt idx="1597">
                  <c:v>65</c:v>
                </c:pt>
                <c:pt idx="1598">
                  <c:v>59</c:v>
                </c:pt>
                <c:pt idx="1599">
                  <c:v>81</c:v>
                </c:pt>
                <c:pt idx="1600">
                  <c:v>39</c:v>
                </c:pt>
                <c:pt idx="1601">
                  <c:v>81</c:v>
                </c:pt>
                <c:pt idx="1602">
                  <c:v>55</c:v>
                </c:pt>
                <c:pt idx="1603">
                  <c:v>64</c:v>
                </c:pt>
                <c:pt idx="1604">
                  <c:v>63</c:v>
                </c:pt>
                <c:pt idx="1605">
                  <c:v>72</c:v>
                </c:pt>
                <c:pt idx="1606">
                  <c:v>64</c:v>
                </c:pt>
                <c:pt idx="1607">
                  <c:v>77</c:v>
                </c:pt>
                <c:pt idx="1608">
                  <c:v>45</c:v>
                </c:pt>
                <c:pt idx="1609">
                  <c:v>60</c:v>
                </c:pt>
                <c:pt idx="1611">
                  <c:v>85</c:v>
                </c:pt>
                <c:pt idx="1612">
                  <c:v>61</c:v>
                </c:pt>
                <c:pt idx="1613">
                  <c:v>56</c:v>
                </c:pt>
                <c:pt idx="1614">
                  <c:v>69</c:v>
                </c:pt>
                <c:pt idx="1615">
                  <c:v>62</c:v>
                </c:pt>
                <c:pt idx="1616">
                  <c:v>89</c:v>
                </c:pt>
                <c:pt idx="1617">
                  <c:v>55</c:v>
                </c:pt>
                <c:pt idx="1618">
                  <c:v>74</c:v>
                </c:pt>
                <c:pt idx="1619">
                  <c:v>65</c:v>
                </c:pt>
                <c:pt idx="1620">
                  <c:v>84</c:v>
                </c:pt>
                <c:pt idx="1621">
                  <c:v>72</c:v>
                </c:pt>
                <c:pt idx="1622">
                  <c:v>80</c:v>
                </c:pt>
                <c:pt idx="1623">
                  <c:v>66</c:v>
                </c:pt>
                <c:pt idx="1624">
                  <c:v>53</c:v>
                </c:pt>
                <c:pt idx="1625">
                  <c:v>81</c:v>
                </c:pt>
                <c:pt idx="1627">
                  <c:v>68</c:v>
                </c:pt>
                <c:pt idx="1628">
                  <c:v>60</c:v>
                </c:pt>
                <c:pt idx="1629">
                  <c:v>95</c:v>
                </c:pt>
                <c:pt idx="1630">
                  <c:v>73</c:v>
                </c:pt>
                <c:pt idx="1631">
                  <c:v>63</c:v>
                </c:pt>
                <c:pt idx="1632">
                  <c:v>70</c:v>
                </c:pt>
                <c:pt idx="1633">
                  <c:v>60</c:v>
                </c:pt>
                <c:pt idx="1634">
                  <c:v>64</c:v>
                </c:pt>
                <c:pt idx="1635">
                  <c:v>76</c:v>
                </c:pt>
                <c:pt idx="1636">
                  <c:v>90</c:v>
                </c:pt>
                <c:pt idx="1637">
                  <c:v>57</c:v>
                </c:pt>
                <c:pt idx="1638">
                  <c:v>67</c:v>
                </c:pt>
                <c:pt idx="1639">
                  <c:v>91</c:v>
                </c:pt>
                <c:pt idx="1640">
                  <c:v>80</c:v>
                </c:pt>
                <c:pt idx="1641">
                  <c:v>72</c:v>
                </c:pt>
                <c:pt idx="1642">
                  <c:v>88</c:v>
                </c:pt>
                <c:pt idx="1643">
                  <c:v>65</c:v>
                </c:pt>
                <c:pt idx="1644">
                  <c:v>68</c:v>
                </c:pt>
                <c:pt idx="1645">
                  <c:v>71</c:v>
                </c:pt>
                <c:pt idx="1646">
                  <c:v>43</c:v>
                </c:pt>
                <c:pt idx="1647">
                  <c:v>51</c:v>
                </c:pt>
                <c:pt idx="1648">
                  <c:v>75</c:v>
                </c:pt>
                <c:pt idx="1649">
                  <c:v>79</c:v>
                </c:pt>
                <c:pt idx="1650">
                  <c:v>57</c:v>
                </c:pt>
                <c:pt idx="1651">
                  <c:v>49</c:v>
                </c:pt>
                <c:pt idx="1652">
                  <c:v>59</c:v>
                </c:pt>
                <c:pt idx="1653">
                  <c:v>58</c:v>
                </c:pt>
                <c:pt idx="1654">
                  <c:v>78</c:v>
                </c:pt>
                <c:pt idx="1655">
                  <c:v>74</c:v>
                </c:pt>
                <c:pt idx="1656">
                  <c:v>67</c:v>
                </c:pt>
                <c:pt idx="1657">
                  <c:v>42</c:v>
                </c:pt>
                <c:pt idx="1658">
                  <c:v>62</c:v>
                </c:pt>
                <c:pt idx="1659">
                  <c:v>62</c:v>
                </c:pt>
                <c:pt idx="1660">
                  <c:v>68</c:v>
                </c:pt>
                <c:pt idx="1661">
                  <c:v>60</c:v>
                </c:pt>
                <c:pt idx="1662">
                  <c:v>59</c:v>
                </c:pt>
                <c:pt idx="1663">
                  <c:v>78</c:v>
                </c:pt>
                <c:pt idx="1664">
                  <c:v>78</c:v>
                </c:pt>
                <c:pt idx="1665">
                  <c:v>86</c:v>
                </c:pt>
                <c:pt idx="1666">
                  <c:v>77</c:v>
                </c:pt>
                <c:pt idx="1667">
                  <c:v>80</c:v>
                </c:pt>
                <c:pt idx="1668">
                  <c:v>86</c:v>
                </c:pt>
                <c:pt idx="1669">
                  <c:v>58</c:v>
                </c:pt>
                <c:pt idx="1670">
                  <c:v>63</c:v>
                </c:pt>
                <c:pt idx="1671">
                  <c:v>72</c:v>
                </c:pt>
                <c:pt idx="1672">
                  <c:v>57</c:v>
                </c:pt>
                <c:pt idx="1673">
                  <c:v>68</c:v>
                </c:pt>
                <c:pt idx="1674">
                  <c:v>46</c:v>
                </c:pt>
                <c:pt idx="1675">
                  <c:v>45</c:v>
                </c:pt>
                <c:pt idx="1676">
                  <c:v>52</c:v>
                </c:pt>
                <c:pt idx="1677">
                  <c:v>67</c:v>
                </c:pt>
                <c:pt idx="1678">
                  <c:v>33</c:v>
                </c:pt>
                <c:pt idx="1679">
                  <c:v>43</c:v>
                </c:pt>
                <c:pt idx="1680">
                  <c:v>47</c:v>
                </c:pt>
                <c:pt idx="1681">
                  <c:v>69</c:v>
                </c:pt>
                <c:pt idx="1682">
                  <c:v>67</c:v>
                </c:pt>
                <c:pt idx="1683">
                  <c:v>75</c:v>
                </c:pt>
                <c:pt idx="1684">
                  <c:v>74</c:v>
                </c:pt>
                <c:pt idx="1685">
                  <c:v>77</c:v>
                </c:pt>
                <c:pt idx="1686">
                  <c:v>51</c:v>
                </c:pt>
                <c:pt idx="1687">
                  <c:v>39</c:v>
                </c:pt>
                <c:pt idx="1688">
                  <c:v>78</c:v>
                </c:pt>
                <c:pt idx="1689">
                  <c:v>77</c:v>
                </c:pt>
                <c:pt idx="1690">
                  <c:v>70</c:v>
                </c:pt>
                <c:pt idx="1692">
                  <c:v>72</c:v>
                </c:pt>
                <c:pt idx="1693">
                  <c:v>53</c:v>
                </c:pt>
                <c:pt idx="1694">
                  <c:v>61</c:v>
                </c:pt>
                <c:pt idx="1695">
                  <c:v>80</c:v>
                </c:pt>
                <c:pt idx="1696">
                  <c:v>46</c:v>
                </c:pt>
                <c:pt idx="1697">
                  <c:v>76</c:v>
                </c:pt>
                <c:pt idx="1698">
                  <c:v>70</c:v>
                </c:pt>
                <c:pt idx="1700">
                  <c:v>58</c:v>
                </c:pt>
                <c:pt idx="1701">
                  <c:v>57</c:v>
                </c:pt>
                <c:pt idx="1702">
                  <c:v>75</c:v>
                </c:pt>
                <c:pt idx="1703">
                  <c:v>68</c:v>
                </c:pt>
                <c:pt idx="1704">
                  <c:v>60</c:v>
                </c:pt>
                <c:pt idx="1705">
                  <c:v>64</c:v>
                </c:pt>
                <c:pt idx="1706">
                  <c:v>73</c:v>
                </c:pt>
                <c:pt idx="1707">
                  <c:v>83</c:v>
                </c:pt>
                <c:pt idx="1708">
                  <c:v>62</c:v>
                </c:pt>
                <c:pt idx="1709">
                  <c:v>67</c:v>
                </c:pt>
                <c:pt idx="1710">
                  <c:v>46</c:v>
                </c:pt>
                <c:pt idx="1711">
                  <c:v>53</c:v>
                </c:pt>
                <c:pt idx="1712">
                  <c:v>69</c:v>
                </c:pt>
                <c:pt idx="1713">
                  <c:v>35</c:v>
                </c:pt>
                <c:pt idx="1714">
                  <c:v>62</c:v>
                </c:pt>
                <c:pt idx="1715">
                  <c:v>51</c:v>
                </c:pt>
                <c:pt idx="1716">
                  <c:v>75</c:v>
                </c:pt>
                <c:pt idx="1717">
                  <c:v>72</c:v>
                </c:pt>
                <c:pt idx="1718">
                  <c:v>56</c:v>
                </c:pt>
                <c:pt idx="1719">
                  <c:v>52</c:v>
                </c:pt>
                <c:pt idx="1720">
                  <c:v>50</c:v>
                </c:pt>
                <c:pt idx="1721">
                  <c:v>82</c:v>
                </c:pt>
                <c:pt idx="1722">
                  <c:v>60</c:v>
                </c:pt>
                <c:pt idx="1723">
                  <c:v>70</c:v>
                </c:pt>
                <c:pt idx="1724">
                  <c:v>67</c:v>
                </c:pt>
                <c:pt idx="1725">
                  <c:v>51</c:v>
                </c:pt>
                <c:pt idx="1726">
                  <c:v>85</c:v>
                </c:pt>
                <c:pt idx="1727">
                  <c:v>57</c:v>
                </c:pt>
                <c:pt idx="1728">
                  <c:v>50</c:v>
                </c:pt>
                <c:pt idx="1729">
                  <c:v>77</c:v>
                </c:pt>
                <c:pt idx="1730">
                  <c:v>61</c:v>
                </c:pt>
                <c:pt idx="1732">
                  <c:v>79</c:v>
                </c:pt>
                <c:pt idx="1733">
                  <c:v>83</c:v>
                </c:pt>
                <c:pt idx="1734">
                  <c:v>53</c:v>
                </c:pt>
                <c:pt idx="1735">
                  <c:v>53</c:v>
                </c:pt>
                <c:pt idx="1736">
                  <c:v>47</c:v>
                </c:pt>
                <c:pt idx="1737">
                  <c:v>74</c:v>
                </c:pt>
                <c:pt idx="1738">
                  <c:v>75</c:v>
                </c:pt>
                <c:pt idx="1739">
                  <c:v>81</c:v>
                </c:pt>
                <c:pt idx="1740">
                  <c:v>68</c:v>
                </c:pt>
                <c:pt idx="1741">
                  <c:v>67</c:v>
                </c:pt>
                <c:pt idx="1742">
                  <c:v>73</c:v>
                </c:pt>
                <c:pt idx="1743">
                  <c:v>83</c:v>
                </c:pt>
                <c:pt idx="1744">
                  <c:v>49</c:v>
                </c:pt>
                <c:pt idx="1745">
                  <c:v>73</c:v>
                </c:pt>
                <c:pt idx="1746">
                  <c:v>66</c:v>
                </c:pt>
                <c:pt idx="1747">
                  <c:v>64</c:v>
                </c:pt>
                <c:pt idx="1748">
                  <c:v>68</c:v>
                </c:pt>
                <c:pt idx="1749">
                  <c:v>90</c:v>
                </c:pt>
                <c:pt idx="1750">
                  <c:v>71</c:v>
                </c:pt>
                <c:pt idx="1751">
                  <c:v>72</c:v>
                </c:pt>
                <c:pt idx="1752">
                  <c:v>52</c:v>
                </c:pt>
                <c:pt idx="1753">
                  <c:v>62</c:v>
                </c:pt>
                <c:pt idx="1754">
                  <c:v>21</c:v>
                </c:pt>
                <c:pt idx="1755">
                  <c:v>19</c:v>
                </c:pt>
                <c:pt idx="1756">
                  <c:v>59</c:v>
                </c:pt>
                <c:pt idx="1757">
                  <c:v>37</c:v>
                </c:pt>
                <c:pt idx="1758">
                  <c:v>42</c:v>
                </c:pt>
                <c:pt idx="1759">
                  <c:v>53</c:v>
                </c:pt>
                <c:pt idx="1760">
                  <c:v>87</c:v>
                </c:pt>
                <c:pt idx="1761">
                  <c:v>48</c:v>
                </c:pt>
                <c:pt idx="1762">
                  <c:v>70</c:v>
                </c:pt>
                <c:pt idx="1763">
                  <c:v>78</c:v>
                </c:pt>
                <c:pt idx="1764">
                  <c:v>54</c:v>
                </c:pt>
                <c:pt idx="1765">
                  <c:v>59</c:v>
                </c:pt>
                <c:pt idx="1766">
                  <c:v>54</c:v>
                </c:pt>
                <c:pt idx="1768">
                  <c:v>30</c:v>
                </c:pt>
                <c:pt idx="1769">
                  <c:v>85</c:v>
                </c:pt>
                <c:pt idx="1770">
                  <c:v>47</c:v>
                </c:pt>
                <c:pt idx="1771">
                  <c:v>60</c:v>
                </c:pt>
                <c:pt idx="1772">
                  <c:v>74</c:v>
                </c:pt>
                <c:pt idx="1773">
                  <c:v>73</c:v>
                </c:pt>
                <c:pt idx="1774">
                  <c:v>75</c:v>
                </c:pt>
                <c:pt idx="1775">
                  <c:v>56</c:v>
                </c:pt>
                <c:pt idx="1776">
                  <c:v>73</c:v>
                </c:pt>
                <c:pt idx="1777">
                  <c:v>59</c:v>
                </c:pt>
                <c:pt idx="1778">
                  <c:v>60</c:v>
                </c:pt>
                <c:pt idx="1779">
                  <c:v>63</c:v>
                </c:pt>
                <c:pt idx="1780">
                  <c:v>76</c:v>
                </c:pt>
                <c:pt idx="1781">
                  <c:v>87</c:v>
                </c:pt>
                <c:pt idx="1782">
                  <c:v>67</c:v>
                </c:pt>
                <c:pt idx="1783">
                  <c:v>64</c:v>
                </c:pt>
                <c:pt idx="1784">
                  <c:v>58</c:v>
                </c:pt>
                <c:pt idx="1785">
                  <c:v>89</c:v>
                </c:pt>
                <c:pt idx="1786">
                  <c:v>53</c:v>
                </c:pt>
                <c:pt idx="1787">
                  <c:v>75</c:v>
                </c:pt>
                <c:pt idx="1788">
                  <c:v>69</c:v>
                </c:pt>
                <c:pt idx="1789">
                  <c:v>63</c:v>
                </c:pt>
                <c:pt idx="1790">
                  <c:v>82</c:v>
                </c:pt>
                <c:pt idx="1791">
                  <c:v>59</c:v>
                </c:pt>
                <c:pt idx="1792">
                  <c:v>72</c:v>
                </c:pt>
                <c:pt idx="1793">
                  <c:v>76</c:v>
                </c:pt>
                <c:pt idx="1794">
                  <c:v>80</c:v>
                </c:pt>
                <c:pt idx="1795">
                  <c:v>49</c:v>
                </c:pt>
                <c:pt idx="1796">
                  <c:v>49</c:v>
                </c:pt>
                <c:pt idx="1797">
                  <c:v>58</c:v>
                </c:pt>
                <c:pt idx="1798">
                  <c:v>74</c:v>
                </c:pt>
                <c:pt idx="1799">
                  <c:v>49</c:v>
                </c:pt>
                <c:pt idx="1800">
                  <c:v>53</c:v>
                </c:pt>
                <c:pt idx="1801">
                  <c:v>59</c:v>
                </c:pt>
                <c:pt idx="1802">
                  <c:v>60</c:v>
                </c:pt>
                <c:pt idx="1803">
                  <c:v>60</c:v>
                </c:pt>
                <c:pt idx="1804">
                  <c:v>71</c:v>
                </c:pt>
                <c:pt idx="1805">
                  <c:v>83</c:v>
                </c:pt>
                <c:pt idx="1806">
                  <c:v>71</c:v>
                </c:pt>
                <c:pt idx="1807">
                  <c:v>56</c:v>
                </c:pt>
                <c:pt idx="1808">
                  <c:v>66</c:v>
                </c:pt>
                <c:pt idx="1809">
                  <c:v>53</c:v>
                </c:pt>
                <c:pt idx="1810">
                  <c:v>54</c:v>
                </c:pt>
                <c:pt idx="1811">
                  <c:v>50</c:v>
                </c:pt>
                <c:pt idx="1812">
                  <c:v>89</c:v>
                </c:pt>
                <c:pt idx="1813">
                  <c:v>47</c:v>
                </c:pt>
                <c:pt idx="1814">
                  <c:v>38</c:v>
                </c:pt>
                <c:pt idx="1815">
                  <c:v>87</c:v>
                </c:pt>
                <c:pt idx="1816">
                  <c:v>62</c:v>
                </c:pt>
                <c:pt idx="1817">
                  <c:v>55</c:v>
                </c:pt>
                <c:pt idx="1818">
                  <c:v>64</c:v>
                </c:pt>
                <c:pt idx="1819">
                  <c:v>82</c:v>
                </c:pt>
                <c:pt idx="1820">
                  <c:v>65</c:v>
                </c:pt>
                <c:pt idx="1821">
                  <c:v>69</c:v>
                </c:pt>
                <c:pt idx="1822">
                  <c:v>68</c:v>
                </c:pt>
                <c:pt idx="1823">
                  <c:v>67</c:v>
                </c:pt>
                <c:pt idx="1824">
                  <c:v>51</c:v>
                </c:pt>
                <c:pt idx="1825">
                  <c:v>53</c:v>
                </c:pt>
                <c:pt idx="1826">
                  <c:v>49</c:v>
                </c:pt>
                <c:pt idx="1827">
                  <c:v>78</c:v>
                </c:pt>
                <c:pt idx="1828">
                  <c:v>74</c:v>
                </c:pt>
                <c:pt idx="1829">
                  <c:v>54</c:v>
                </c:pt>
                <c:pt idx="1830">
                  <c:v>45</c:v>
                </c:pt>
                <c:pt idx="1831">
                  <c:v>78</c:v>
                </c:pt>
                <c:pt idx="1832">
                  <c:v>73</c:v>
                </c:pt>
                <c:pt idx="1833">
                  <c:v>88</c:v>
                </c:pt>
                <c:pt idx="1834">
                  <c:v>72</c:v>
                </c:pt>
                <c:pt idx="1835">
                  <c:v>58</c:v>
                </c:pt>
                <c:pt idx="1836">
                  <c:v>70</c:v>
                </c:pt>
                <c:pt idx="1837">
                  <c:v>89</c:v>
                </c:pt>
                <c:pt idx="1838">
                  <c:v>69</c:v>
                </c:pt>
                <c:pt idx="1839">
                  <c:v>60</c:v>
                </c:pt>
                <c:pt idx="1840">
                  <c:v>59</c:v>
                </c:pt>
                <c:pt idx="1841">
                  <c:v>65</c:v>
                </c:pt>
                <c:pt idx="1843">
                  <c:v>69</c:v>
                </c:pt>
                <c:pt idx="1844">
                  <c:v>82</c:v>
                </c:pt>
                <c:pt idx="1845">
                  <c:v>73</c:v>
                </c:pt>
                <c:pt idx="1846">
                  <c:v>76</c:v>
                </c:pt>
                <c:pt idx="1847">
                  <c:v>74</c:v>
                </c:pt>
                <c:pt idx="1848">
                  <c:v>68</c:v>
                </c:pt>
                <c:pt idx="1849">
                  <c:v>70</c:v>
                </c:pt>
                <c:pt idx="1850">
                  <c:v>45</c:v>
                </c:pt>
                <c:pt idx="1851">
                  <c:v>66</c:v>
                </c:pt>
                <c:pt idx="1852">
                  <c:v>57</c:v>
                </c:pt>
                <c:pt idx="1853">
                  <c:v>46</c:v>
                </c:pt>
                <c:pt idx="1854">
                  <c:v>51</c:v>
                </c:pt>
                <c:pt idx="1855">
                  <c:v>75</c:v>
                </c:pt>
                <c:pt idx="1856">
                  <c:v>80</c:v>
                </c:pt>
                <c:pt idx="1857">
                  <c:v>57</c:v>
                </c:pt>
                <c:pt idx="1858">
                  <c:v>74</c:v>
                </c:pt>
                <c:pt idx="1859">
                  <c:v>77</c:v>
                </c:pt>
                <c:pt idx="1860">
                  <c:v>69</c:v>
                </c:pt>
                <c:pt idx="1861">
                  <c:v>66</c:v>
                </c:pt>
                <c:pt idx="1862">
                  <c:v>58</c:v>
                </c:pt>
                <c:pt idx="1863">
                  <c:v>63</c:v>
                </c:pt>
                <c:pt idx="1864">
                  <c:v>74</c:v>
                </c:pt>
                <c:pt idx="1865">
                  <c:v>58</c:v>
                </c:pt>
                <c:pt idx="1866">
                  <c:v>54</c:v>
                </c:pt>
                <c:pt idx="1867">
                  <c:v>44</c:v>
                </c:pt>
                <c:pt idx="1868">
                  <c:v>68</c:v>
                </c:pt>
                <c:pt idx="1869">
                  <c:v>49</c:v>
                </c:pt>
                <c:pt idx="1870">
                  <c:v>55</c:v>
                </c:pt>
                <c:pt idx="1871">
                  <c:v>59</c:v>
                </c:pt>
                <c:pt idx="1872">
                  <c:v>44</c:v>
                </c:pt>
                <c:pt idx="1873">
                  <c:v>61</c:v>
                </c:pt>
                <c:pt idx="1874">
                  <c:v>63</c:v>
                </c:pt>
                <c:pt idx="1875">
                  <c:v>72</c:v>
                </c:pt>
                <c:pt idx="1876">
                  <c:v>74</c:v>
                </c:pt>
                <c:pt idx="1877">
                  <c:v>57</c:v>
                </c:pt>
                <c:pt idx="1878">
                  <c:v>67</c:v>
                </c:pt>
                <c:pt idx="1880">
                  <c:v>51</c:v>
                </c:pt>
                <c:pt idx="1881">
                  <c:v>70</c:v>
                </c:pt>
                <c:pt idx="1882">
                  <c:v>57</c:v>
                </c:pt>
                <c:pt idx="1883">
                  <c:v>36</c:v>
                </c:pt>
                <c:pt idx="1884">
                  <c:v>67</c:v>
                </c:pt>
                <c:pt idx="1885">
                  <c:v>66</c:v>
                </c:pt>
                <c:pt idx="1886">
                  <c:v>82</c:v>
                </c:pt>
                <c:pt idx="1887">
                  <c:v>76</c:v>
                </c:pt>
                <c:pt idx="1888">
                  <c:v>85</c:v>
                </c:pt>
                <c:pt idx="1889">
                  <c:v>57</c:v>
                </c:pt>
                <c:pt idx="1890">
                  <c:v>58</c:v>
                </c:pt>
                <c:pt idx="1891">
                  <c:v>53</c:v>
                </c:pt>
                <c:pt idx="1892">
                  <c:v>49</c:v>
                </c:pt>
                <c:pt idx="1893">
                  <c:v>59</c:v>
                </c:pt>
                <c:pt idx="1894">
                  <c:v>64</c:v>
                </c:pt>
                <c:pt idx="1895">
                  <c:v>63</c:v>
                </c:pt>
                <c:pt idx="1896">
                  <c:v>40</c:v>
                </c:pt>
                <c:pt idx="1897">
                  <c:v>52</c:v>
                </c:pt>
                <c:pt idx="1898">
                  <c:v>62</c:v>
                </c:pt>
                <c:pt idx="1899">
                  <c:v>55</c:v>
                </c:pt>
                <c:pt idx="1900">
                  <c:v>48</c:v>
                </c:pt>
                <c:pt idx="1901">
                  <c:v>75</c:v>
                </c:pt>
                <c:pt idx="1902">
                  <c:v>58</c:v>
                </c:pt>
                <c:pt idx="1903">
                  <c:v>52</c:v>
                </c:pt>
                <c:pt idx="1904">
                  <c:v>82</c:v>
                </c:pt>
                <c:pt idx="1905">
                  <c:v>62</c:v>
                </c:pt>
                <c:pt idx="1906">
                  <c:v>68</c:v>
                </c:pt>
                <c:pt idx="1907">
                  <c:v>61</c:v>
                </c:pt>
                <c:pt idx="1908">
                  <c:v>26</c:v>
                </c:pt>
                <c:pt idx="1909">
                  <c:v>27</c:v>
                </c:pt>
                <c:pt idx="1910">
                  <c:v>68</c:v>
                </c:pt>
                <c:pt idx="1911">
                  <c:v>70</c:v>
                </c:pt>
                <c:pt idx="1912">
                  <c:v>53</c:v>
                </c:pt>
                <c:pt idx="1913">
                  <c:v>79</c:v>
                </c:pt>
                <c:pt idx="1914">
                  <c:v>79</c:v>
                </c:pt>
                <c:pt idx="1915">
                  <c:v>85</c:v>
                </c:pt>
                <c:pt idx="1916">
                  <c:v>46</c:v>
                </c:pt>
                <c:pt idx="1917">
                  <c:v>65</c:v>
                </c:pt>
                <c:pt idx="1918">
                  <c:v>61</c:v>
                </c:pt>
                <c:pt idx="1919">
                  <c:v>68</c:v>
                </c:pt>
                <c:pt idx="1920">
                  <c:v>60</c:v>
                </c:pt>
                <c:pt idx="1921">
                  <c:v>70</c:v>
                </c:pt>
                <c:pt idx="1922">
                  <c:v>49</c:v>
                </c:pt>
                <c:pt idx="1923">
                  <c:v>55</c:v>
                </c:pt>
                <c:pt idx="1924">
                  <c:v>70</c:v>
                </c:pt>
                <c:pt idx="1925">
                  <c:v>47</c:v>
                </c:pt>
                <c:pt idx="1926">
                  <c:v>49</c:v>
                </c:pt>
                <c:pt idx="1927">
                  <c:v>60</c:v>
                </c:pt>
                <c:pt idx="1928">
                  <c:v>94</c:v>
                </c:pt>
                <c:pt idx="1929">
                  <c:v>69</c:v>
                </c:pt>
                <c:pt idx="1930">
                  <c:v>78</c:v>
                </c:pt>
                <c:pt idx="1931">
                  <c:v>87</c:v>
                </c:pt>
                <c:pt idx="1932">
                  <c:v>58</c:v>
                </c:pt>
                <c:pt idx="1933">
                  <c:v>67</c:v>
                </c:pt>
                <c:pt idx="1934">
                  <c:v>54</c:v>
                </c:pt>
                <c:pt idx="1935">
                  <c:v>53</c:v>
                </c:pt>
                <c:pt idx="1936">
                  <c:v>69</c:v>
                </c:pt>
                <c:pt idx="1937">
                  <c:v>73</c:v>
                </c:pt>
                <c:pt idx="1938">
                  <c:v>52</c:v>
                </c:pt>
                <c:pt idx="1939">
                  <c:v>70</c:v>
                </c:pt>
                <c:pt idx="1940">
                  <c:v>61</c:v>
                </c:pt>
                <c:pt idx="1941">
                  <c:v>97</c:v>
                </c:pt>
                <c:pt idx="1942">
                  <c:v>57</c:v>
                </c:pt>
                <c:pt idx="1943">
                  <c:v>67</c:v>
                </c:pt>
                <c:pt idx="1944">
                  <c:v>62</c:v>
                </c:pt>
                <c:pt idx="1945">
                  <c:v>78</c:v>
                </c:pt>
                <c:pt idx="1946">
                  <c:v>95</c:v>
                </c:pt>
                <c:pt idx="1947">
                  <c:v>73</c:v>
                </c:pt>
                <c:pt idx="1948">
                  <c:v>68</c:v>
                </c:pt>
                <c:pt idx="1949">
                  <c:v>76</c:v>
                </c:pt>
                <c:pt idx="1950">
                  <c:v>56</c:v>
                </c:pt>
                <c:pt idx="1951">
                  <c:v>60</c:v>
                </c:pt>
                <c:pt idx="1952">
                  <c:v>63</c:v>
                </c:pt>
                <c:pt idx="1953">
                  <c:v>50</c:v>
                </c:pt>
                <c:pt idx="1954">
                  <c:v>59</c:v>
                </c:pt>
                <c:pt idx="1955">
                  <c:v>71</c:v>
                </c:pt>
                <c:pt idx="1956">
                  <c:v>66</c:v>
                </c:pt>
                <c:pt idx="1957">
                  <c:v>90</c:v>
                </c:pt>
                <c:pt idx="1958">
                  <c:v>66</c:v>
                </c:pt>
                <c:pt idx="1959">
                  <c:v>80</c:v>
                </c:pt>
                <c:pt idx="1960">
                  <c:v>59</c:v>
                </c:pt>
                <c:pt idx="1961">
                  <c:v>77</c:v>
                </c:pt>
                <c:pt idx="1962">
                  <c:v>79</c:v>
                </c:pt>
                <c:pt idx="1963">
                  <c:v>88</c:v>
                </c:pt>
                <c:pt idx="1964">
                  <c:v>48</c:v>
                </c:pt>
                <c:pt idx="1965">
                  <c:v>70</c:v>
                </c:pt>
                <c:pt idx="1966">
                  <c:v>78</c:v>
                </c:pt>
                <c:pt idx="1967">
                  <c:v>79</c:v>
                </c:pt>
                <c:pt idx="1968">
                  <c:v>63</c:v>
                </c:pt>
                <c:pt idx="1969">
                  <c:v>74</c:v>
                </c:pt>
                <c:pt idx="1970">
                  <c:v>73</c:v>
                </c:pt>
                <c:pt idx="1973">
                  <c:v>80</c:v>
                </c:pt>
                <c:pt idx="1974">
                  <c:v>49</c:v>
                </c:pt>
                <c:pt idx="1975">
                  <c:v>48</c:v>
                </c:pt>
                <c:pt idx="1976">
                  <c:v>55</c:v>
                </c:pt>
                <c:pt idx="1977">
                  <c:v>66</c:v>
                </c:pt>
                <c:pt idx="1978">
                  <c:v>39</c:v>
                </c:pt>
                <c:pt idx="1979">
                  <c:v>63</c:v>
                </c:pt>
                <c:pt idx="1980">
                  <c:v>52</c:v>
                </c:pt>
                <c:pt idx="1981">
                  <c:v>56</c:v>
                </c:pt>
                <c:pt idx="1982">
                  <c:v>53</c:v>
                </c:pt>
                <c:pt idx="1983">
                  <c:v>62</c:v>
                </c:pt>
                <c:pt idx="1984">
                  <c:v>40</c:v>
                </c:pt>
                <c:pt idx="1985">
                  <c:v>64</c:v>
                </c:pt>
                <c:pt idx="1986">
                  <c:v>73</c:v>
                </c:pt>
                <c:pt idx="1987">
                  <c:v>82</c:v>
                </c:pt>
                <c:pt idx="1988">
                  <c:v>64</c:v>
                </c:pt>
                <c:pt idx="1989">
                  <c:v>79</c:v>
                </c:pt>
                <c:pt idx="1990">
                  <c:v>72</c:v>
                </c:pt>
                <c:pt idx="1991">
                  <c:v>65</c:v>
                </c:pt>
                <c:pt idx="1992">
                  <c:v>56</c:v>
                </c:pt>
                <c:pt idx="1993">
                  <c:v>74</c:v>
                </c:pt>
                <c:pt idx="1994">
                  <c:v>39</c:v>
                </c:pt>
                <c:pt idx="1996">
                  <c:v>40</c:v>
                </c:pt>
                <c:pt idx="1998">
                  <c:v>79</c:v>
                </c:pt>
                <c:pt idx="1999">
                  <c:v>50</c:v>
                </c:pt>
                <c:pt idx="2000">
                  <c:v>63</c:v>
                </c:pt>
                <c:pt idx="2001">
                  <c:v>67</c:v>
                </c:pt>
                <c:pt idx="2002">
                  <c:v>79</c:v>
                </c:pt>
                <c:pt idx="2003">
                  <c:v>63</c:v>
                </c:pt>
                <c:pt idx="2004">
                  <c:v>75</c:v>
                </c:pt>
                <c:pt idx="2005">
                  <c:v>52</c:v>
                </c:pt>
                <c:pt idx="2006">
                  <c:v>54</c:v>
                </c:pt>
                <c:pt idx="2007">
                  <c:v>61</c:v>
                </c:pt>
                <c:pt idx="2008">
                  <c:v>71</c:v>
                </c:pt>
                <c:pt idx="2009">
                  <c:v>87</c:v>
                </c:pt>
                <c:pt idx="2010">
                  <c:v>47</c:v>
                </c:pt>
                <c:pt idx="2012">
                  <c:v>50</c:v>
                </c:pt>
                <c:pt idx="2013">
                  <c:v>62</c:v>
                </c:pt>
                <c:pt idx="2014">
                  <c:v>61</c:v>
                </c:pt>
                <c:pt idx="2016">
                  <c:v>43</c:v>
                </c:pt>
                <c:pt idx="2018">
                  <c:v>66</c:v>
                </c:pt>
                <c:pt idx="2019">
                  <c:v>83</c:v>
                </c:pt>
                <c:pt idx="2020">
                  <c:v>80</c:v>
                </c:pt>
                <c:pt idx="2021">
                  <c:v>52</c:v>
                </c:pt>
                <c:pt idx="2022">
                  <c:v>40</c:v>
                </c:pt>
                <c:pt idx="2023">
                  <c:v>75</c:v>
                </c:pt>
                <c:pt idx="2024">
                  <c:v>79</c:v>
                </c:pt>
                <c:pt idx="2025">
                  <c:v>71</c:v>
                </c:pt>
                <c:pt idx="2026">
                  <c:v>53</c:v>
                </c:pt>
                <c:pt idx="2027">
                  <c:v>52</c:v>
                </c:pt>
                <c:pt idx="2028">
                  <c:v>64</c:v>
                </c:pt>
                <c:pt idx="2029">
                  <c:v>55</c:v>
                </c:pt>
                <c:pt idx="2030">
                  <c:v>74</c:v>
                </c:pt>
                <c:pt idx="2031">
                  <c:v>83</c:v>
                </c:pt>
                <c:pt idx="2032">
                  <c:v>65</c:v>
                </c:pt>
                <c:pt idx="2033">
                  <c:v>97</c:v>
                </c:pt>
                <c:pt idx="2034">
                  <c:v>65</c:v>
                </c:pt>
                <c:pt idx="2035">
                  <c:v>75</c:v>
                </c:pt>
                <c:pt idx="2036">
                  <c:v>44</c:v>
                </c:pt>
                <c:pt idx="2037">
                  <c:v>55</c:v>
                </c:pt>
                <c:pt idx="2038">
                  <c:v>53</c:v>
                </c:pt>
                <c:pt idx="2039">
                  <c:v>64</c:v>
                </c:pt>
                <c:pt idx="2040">
                  <c:v>80</c:v>
                </c:pt>
                <c:pt idx="2041">
                  <c:v>44</c:v>
                </c:pt>
                <c:pt idx="2042">
                  <c:v>79</c:v>
                </c:pt>
                <c:pt idx="2043">
                  <c:v>45</c:v>
                </c:pt>
                <c:pt idx="2044">
                  <c:v>65</c:v>
                </c:pt>
                <c:pt idx="2045">
                  <c:v>81</c:v>
                </c:pt>
                <c:pt idx="2046">
                  <c:v>40</c:v>
                </c:pt>
                <c:pt idx="2047">
                  <c:v>58</c:v>
                </c:pt>
                <c:pt idx="2048">
                  <c:v>74</c:v>
                </c:pt>
                <c:pt idx="2049">
                  <c:v>68</c:v>
                </c:pt>
                <c:pt idx="2050">
                  <c:v>56</c:v>
                </c:pt>
                <c:pt idx="2051">
                  <c:v>59</c:v>
                </c:pt>
                <c:pt idx="2052">
                  <c:v>51</c:v>
                </c:pt>
                <c:pt idx="2053">
                  <c:v>76</c:v>
                </c:pt>
                <c:pt idx="2054">
                  <c:v>42</c:v>
                </c:pt>
                <c:pt idx="2055">
                  <c:v>77</c:v>
                </c:pt>
                <c:pt idx="2056">
                  <c:v>65</c:v>
                </c:pt>
                <c:pt idx="2057">
                  <c:v>70</c:v>
                </c:pt>
                <c:pt idx="2058">
                  <c:v>76</c:v>
                </c:pt>
                <c:pt idx="2059">
                  <c:v>71</c:v>
                </c:pt>
                <c:pt idx="2060">
                  <c:v>67</c:v>
                </c:pt>
                <c:pt idx="2061">
                  <c:v>69</c:v>
                </c:pt>
                <c:pt idx="2062">
                  <c:v>60</c:v>
                </c:pt>
                <c:pt idx="2063">
                  <c:v>72</c:v>
                </c:pt>
                <c:pt idx="2064">
                  <c:v>69</c:v>
                </c:pt>
                <c:pt idx="2065">
                  <c:v>97</c:v>
                </c:pt>
                <c:pt idx="2067">
                  <c:v>48</c:v>
                </c:pt>
                <c:pt idx="2068">
                  <c:v>52</c:v>
                </c:pt>
                <c:pt idx="2069">
                  <c:v>53</c:v>
                </c:pt>
                <c:pt idx="2070">
                  <c:v>69</c:v>
                </c:pt>
                <c:pt idx="2071">
                  <c:v>60</c:v>
                </c:pt>
                <c:pt idx="2072">
                  <c:v>70</c:v>
                </c:pt>
                <c:pt idx="2073">
                  <c:v>79</c:v>
                </c:pt>
                <c:pt idx="2074">
                  <c:v>90</c:v>
                </c:pt>
                <c:pt idx="2075">
                  <c:v>69</c:v>
                </c:pt>
                <c:pt idx="2076">
                  <c:v>82</c:v>
                </c:pt>
                <c:pt idx="2077">
                  <c:v>82</c:v>
                </c:pt>
                <c:pt idx="2078">
                  <c:v>66</c:v>
                </c:pt>
                <c:pt idx="2079">
                  <c:v>68</c:v>
                </c:pt>
                <c:pt idx="2080">
                  <c:v>55</c:v>
                </c:pt>
                <c:pt idx="2081">
                  <c:v>82</c:v>
                </c:pt>
                <c:pt idx="2082">
                  <c:v>57</c:v>
                </c:pt>
                <c:pt idx="2084">
                  <c:v>59</c:v>
                </c:pt>
                <c:pt idx="2085">
                  <c:v>49</c:v>
                </c:pt>
                <c:pt idx="2086">
                  <c:v>57</c:v>
                </c:pt>
                <c:pt idx="2087">
                  <c:v>58</c:v>
                </c:pt>
                <c:pt idx="2088">
                  <c:v>60</c:v>
                </c:pt>
                <c:pt idx="2089">
                  <c:v>56</c:v>
                </c:pt>
                <c:pt idx="2090">
                  <c:v>38</c:v>
                </c:pt>
                <c:pt idx="2091">
                  <c:v>50</c:v>
                </c:pt>
                <c:pt idx="2092">
                  <c:v>57</c:v>
                </c:pt>
                <c:pt idx="2093">
                  <c:v>65</c:v>
                </c:pt>
                <c:pt idx="2094">
                  <c:v>93</c:v>
                </c:pt>
                <c:pt idx="2095">
                  <c:v>35</c:v>
                </c:pt>
                <c:pt idx="2096">
                  <c:v>66</c:v>
                </c:pt>
                <c:pt idx="2097">
                  <c:v>79</c:v>
                </c:pt>
                <c:pt idx="2098">
                  <c:v>50</c:v>
                </c:pt>
                <c:pt idx="2099">
                  <c:v>61</c:v>
                </c:pt>
                <c:pt idx="2100">
                  <c:v>85</c:v>
                </c:pt>
                <c:pt idx="2101">
                  <c:v>61</c:v>
                </c:pt>
                <c:pt idx="2102">
                  <c:v>58</c:v>
                </c:pt>
                <c:pt idx="2103">
                  <c:v>97</c:v>
                </c:pt>
                <c:pt idx="2104">
                  <c:v>48</c:v>
                </c:pt>
                <c:pt idx="2105">
                  <c:v>46</c:v>
                </c:pt>
                <c:pt idx="2106">
                  <c:v>52</c:v>
                </c:pt>
                <c:pt idx="2107">
                  <c:v>57</c:v>
                </c:pt>
                <c:pt idx="2108">
                  <c:v>95</c:v>
                </c:pt>
                <c:pt idx="2109">
                  <c:v>60</c:v>
                </c:pt>
                <c:pt idx="2110">
                  <c:v>58</c:v>
                </c:pt>
                <c:pt idx="2111">
                  <c:v>68</c:v>
                </c:pt>
                <c:pt idx="2112">
                  <c:v>76</c:v>
                </c:pt>
                <c:pt idx="2113">
                  <c:v>26</c:v>
                </c:pt>
                <c:pt idx="2114">
                  <c:v>84</c:v>
                </c:pt>
                <c:pt idx="2115">
                  <c:v>37</c:v>
                </c:pt>
                <c:pt idx="2116">
                  <c:v>80</c:v>
                </c:pt>
                <c:pt idx="2117">
                  <c:v>68</c:v>
                </c:pt>
                <c:pt idx="2118">
                  <c:v>53</c:v>
                </c:pt>
                <c:pt idx="2119">
                  <c:v>43</c:v>
                </c:pt>
                <c:pt idx="2120">
                  <c:v>59</c:v>
                </c:pt>
                <c:pt idx="2121">
                  <c:v>58</c:v>
                </c:pt>
                <c:pt idx="2122">
                  <c:v>63</c:v>
                </c:pt>
                <c:pt idx="2123">
                  <c:v>52</c:v>
                </c:pt>
                <c:pt idx="2124">
                  <c:v>60</c:v>
                </c:pt>
                <c:pt idx="2125">
                  <c:v>62</c:v>
                </c:pt>
                <c:pt idx="2126">
                  <c:v>57</c:v>
                </c:pt>
                <c:pt idx="2127">
                  <c:v>60</c:v>
                </c:pt>
                <c:pt idx="2128">
                  <c:v>62</c:v>
                </c:pt>
                <c:pt idx="2129">
                  <c:v>65</c:v>
                </c:pt>
                <c:pt idx="2130">
                  <c:v>57</c:v>
                </c:pt>
                <c:pt idx="2131">
                  <c:v>63</c:v>
                </c:pt>
                <c:pt idx="2132">
                  <c:v>53</c:v>
                </c:pt>
                <c:pt idx="2133">
                  <c:v>85</c:v>
                </c:pt>
                <c:pt idx="2134">
                  <c:v>64</c:v>
                </c:pt>
                <c:pt idx="2135">
                  <c:v>76</c:v>
                </c:pt>
                <c:pt idx="2136">
                  <c:v>72</c:v>
                </c:pt>
                <c:pt idx="2137">
                  <c:v>55</c:v>
                </c:pt>
                <c:pt idx="2138">
                  <c:v>64</c:v>
                </c:pt>
                <c:pt idx="2139">
                  <c:v>41</c:v>
                </c:pt>
                <c:pt idx="2140">
                  <c:v>83</c:v>
                </c:pt>
                <c:pt idx="2141">
                  <c:v>60</c:v>
                </c:pt>
                <c:pt idx="2142">
                  <c:v>70</c:v>
                </c:pt>
                <c:pt idx="2143">
                  <c:v>90</c:v>
                </c:pt>
                <c:pt idx="2144">
                  <c:v>66</c:v>
                </c:pt>
                <c:pt idx="2145">
                  <c:v>70</c:v>
                </c:pt>
                <c:pt idx="2146">
                  <c:v>50</c:v>
                </c:pt>
                <c:pt idx="2147">
                  <c:v>71</c:v>
                </c:pt>
                <c:pt idx="2148">
                  <c:v>40</c:v>
                </c:pt>
                <c:pt idx="2149">
                  <c:v>58</c:v>
                </c:pt>
                <c:pt idx="2150">
                  <c:v>76</c:v>
                </c:pt>
                <c:pt idx="2151">
                  <c:v>62</c:v>
                </c:pt>
                <c:pt idx="2152">
                  <c:v>50</c:v>
                </c:pt>
                <c:pt idx="2153">
                  <c:v>64</c:v>
                </c:pt>
                <c:pt idx="2154">
                  <c:v>52</c:v>
                </c:pt>
                <c:pt idx="2155">
                  <c:v>77</c:v>
                </c:pt>
                <c:pt idx="2156">
                  <c:v>76</c:v>
                </c:pt>
                <c:pt idx="2157">
                  <c:v>54</c:v>
                </c:pt>
                <c:pt idx="2158">
                  <c:v>60</c:v>
                </c:pt>
                <c:pt idx="2159">
                  <c:v>86</c:v>
                </c:pt>
                <c:pt idx="2160">
                  <c:v>52</c:v>
                </c:pt>
                <c:pt idx="2161">
                  <c:v>55</c:v>
                </c:pt>
                <c:pt idx="2162">
                  <c:v>59</c:v>
                </c:pt>
                <c:pt idx="2163">
                  <c:v>67</c:v>
                </c:pt>
                <c:pt idx="2164">
                  <c:v>74</c:v>
                </c:pt>
                <c:pt idx="2165">
                  <c:v>72</c:v>
                </c:pt>
                <c:pt idx="2166">
                  <c:v>45</c:v>
                </c:pt>
                <c:pt idx="2167">
                  <c:v>87</c:v>
                </c:pt>
                <c:pt idx="2168">
                  <c:v>45</c:v>
                </c:pt>
                <c:pt idx="2169">
                  <c:v>65</c:v>
                </c:pt>
                <c:pt idx="2170">
                  <c:v>59</c:v>
                </c:pt>
                <c:pt idx="2171">
                  <c:v>36</c:v>
                </c:pt>
                <c:pt idx="2172">
                  <c:v>70</c:v>
                </c:pt>
                <c:pt idx="2174">
                  <c:v>57</c:v>
                </c:pt>
                <c:pt idx="2175">
                  <c:v>72</c:v>
                </c:pt>
                <c:pt idx="2176">
                  <c:v>61</c:v>
                </c:pt>
                <c:pt idx="2177">
                  <c:v>64</c:v>
                </c:pt>
                <c:pt idx="2178">
                  <c:v>56</c:v>
                </c:pt>
                <c:pt idx="2179">
                  <c:v>62</c:v>
                </c:pt>
                <c:pt idx="2180">
                  <c:v>101</c:v>
                </c:pt>
                <c:pt idx="2181">
                  <c:v>57</c:v>
                </c:pt>
                <c:pt idx="2182">
                  <c:v>60</c:v>
                </c:pt>
                <c:pt idx="2183">
                  <c:v>55</c:v>
                </c:pt>
                <c:pt idx="2184">
                  <c:v>58</c:v>
                </c:pt>
                <c:pt idx="2185">
                  <c:v>65</c:v>
                </c:pt>
                <c:pt idx="2186">
                  <c:v>82</c:v>
                </c:pt>
                <c:pt idx="2187">
                  <c:v>69</c:v>
                </c:pt>
                <c:pt idx="2188">
                  <c:v>70</c:v>
                </c:pt>
                <c:pt idx="2189">
                  <c:v>42</c:v>
                </c:pt>
                <c:pt idx="2190">
                  <c:v>60</c:v>
                </c:pt>
                <c:pt idx="2191">
                  <c:v>55</c:v>
                </c:pt>
                <c:pt idx="2192">
                  <c:v>73</c:v>
                </c:pt>
                <c:pt idx="2193">
                  <c:v>73</c:v>
                </c:pt>
                <c:pt idx="2194">
                  <c:v>61</c:v>
                </c:pt>
                <c:pt idx="2195">
                  <c:v>58</c:v>
                </c:pt>
                <c:pt idx="2196">
                  <c:v>46</c:v>
                </c:pt>
                <c:pt idx="2197">
                  <c:v>71</c:v>
                </c:pt>
                <c:pt idx="2198">
                  <c:v>68</c:v>
                </c:pt>
                <c:pt idx="2199">
                  <c:v>45</c:v>
                </c:pt>
                <c:pt idx="2200">
                  <c:v>58</c:v>
                </c:pt>
                <c:pt idx="2201">
                  <c:v>66</c:v>
                </c:pt>
                <c:pt idx="2202">
                  <c:v>61</c:v>
                </c:pt>
                <c:pt idx="2204">
                  <c:v>81</c:v>
                </c:pt>
                <c:pt idx="2205">
                  <c:v>57</c:v>
                </c:pt>
                <c:pt idx="2206">
                  <c:v>63</c:v>
                </c:pt>
                <c:pt idx="2208">
                  <c:v>58</c:v>
                </c:pt>
                <c:pt idx="2209">
                  <c:v>60</c:v>
                </c:pt>
                <c:pt idx="2210">
                  <c:v>67</c:v>
                </c:pt>
                <c:pt idx="2211">
                  <c:v>59</c:v>
                </c:pt>
                <c:pt idx="2212">
                  <c:v>80</c:v>
                </c:pt>
                <c:pt idx="2213">
                  <c:v>55</c:v>
                </c:pt>
                <c:pt idx="2215">
                  <c:v>87</c:v>
                </c:pt>
                <c:pt idx="2216">
                  <c:v>38</c:v>
                </c:pt>
                <c:pt idx="2217">
                  <c:v>67</c:v>
                </c:pt>
                <c:pt idx="2218">
                  <c:v>72</c:v>
                </c:pt>
                <c:pt idx="2219">
                  <c:v>65</c:v>
                </c:pt>
                <c:pt idx="2220">
                  <c:v>55</c:v>
                </c:pt>
                <c:pt idx="2221">
                  <c:v>75</c:v>
                </c:pt>
                <c:pt idx="2222">
                  <c:v>49</c:v>
                </c:pt>
                <c:pt idx="2223">
                  <c:v>60</c:v>
                </c:pt>
                <c:pt idx="2224">
                  <c:v>77</c:v>
                </c:pt>
                <c:pt idx="2225">
                  <c:v>77</c:v>
                </c:pt>
                <c:pt idx="2226">
                  <c:v>81</c:v>
                </c:pt>
                <c:pt idx="2227">
                  <c:v>66</c:v>
                </c:pt>
                <c:pt idx="2228">
                  <c:v>48</c:v>
                </c:pt>
                <c:pt idx="2229">
                  <c:v>70</c:v>
                </c:pt>
                <c:pt idx="2230">
                  <c:v>70</c:v>
                </c:pt>
                <c:pt idx="2232">
                  <c:v>50</c:v>
                </c:pt>
                <c:pt idx="2233">
                  <c:v>56</c:v>
                </c:pt>
                <c:pt idx="2234">
                  <c:v>54</c:v>
                </c:pt>
                <c:pt idx="2235">
                  <c:v>59</c:v>
                </c:pt>
                <c:pt idx="2236">
                  <c:v>63</c:v>
                </c:pt>
                <c:pt idx="2237">
                  <c:v>64</c:v>
                </c:pt>
                <c:pt idx="2238">
                  <c:v>69</c:v>
                </c:pt>
                <c:pt idx="2239">
                  <c:v>66</c:v>
                </c:pt>
                <c:pt idx="2240">
                  <c:v>44</c:v>
                </c:pt>
                <c:pt idx="2241">
                  <c:v>77</c:v>
                </c:pt>
                <c:pt idx="2242">
                  <c:v>89</c:v>
                </c:pt>
                <c:pt idx="2243">
                  <c:v>63</c:v>
                </c:pt>
                <c:pt idx="2244">
                  <c:v>54</c:v>
                </c:pt>
                <c:pt idx="2245">
                  <c:v>55</c:v>
                </c:pt>
                <c:pt idx="2246">
                  <c:v>47</c:v>
                </c:pt>
                <c:pt idx="2247">
                  <c:v>83</c:v>
                </c:pt>
                <c:pt idx="2248">
                  <c:v>50</c:v>
                </c:pt>
                <c:pt idx="2249">
                  <c:v>74</c:v>
                </c:pt>
                <c:pt idx="2250">
                  <c:v>57</c:v>
                </c:pt>
                <c:pt idx="2251">
                  <c:v>60</c:v>
                </c:pt>
                <c:pt idx="2252">
                  <c:v>53</c:v>
                </c:pt>
                <c:pt idx="2253">
                  <c:v>54</c:v>
                </c:pt>
                <c:pt idx="2254">
                  <c:v>52</c:v>
                </c:pt>
                <c:pt idx="2255">
                  <c:v>56</c:v>
                </c:pt>
                <c:pt idx="2256">
                  <c:v>49</c:v>
                </c:pt>
                <c:pt idx="2258">
                  <c:v>52</c:v>
                </c:pt>
                <c:pt idx="2259">
                  <c:v>63</c:v>
                </c:pt>
                <c:pt idx="2260">
                  <c:v>70</c:v>
                </c:pt>
                <c:pt idx="2261">
                  <c:v>60</c:v>
                </c:pt>
                <c:pt idx="2262">
                  <c:v>50</c:v>
                </c:pt>
                <c:pt idx="2263">
                  <c:v>41</c:v>
                </c:pt>
                <c:pt idx="2264">
                  <c:v>66</c:v>
                </c:pt>
                <c:pt idx="2265">
                  <c:v>55</c:v>
                </c:pt>
                <c:pt idx="2266">
                  <c:v>57</c:v>
                </c:pt>
                <c:pt idx="2267">
                  <c:v>62</c:v>
                </c:pt>
                <c:pt idx="2268">
                  <c:v>59</c:v>
                </c:pt>
                <c:pt idx="2269">
                  <c:v>86</c:v>
                </c:pt>
                <c:pt idx="2270">
                  <c:v>46</c:v>
                </c:pt>
                <c:pt idx="2271">
                  <c:v>36</c:v>
                </c:pt>
                <c:pt idx="2272">
                  <c:v>39</c:v>
                </c:pt>
                <c:pt idx="2273">
                  <c:v>78</c:v>
                </c:pt>
                <c:pt idx="2274">
                  <c:v>63</c:v>
                </c:pt>
                <c:pt idx="2275">
                  <c:v>54</c:v>
                </c:pt>
                <c:pt idx="2276">
                  <c:v>54</c:v>
                </c:pt>
                <c:pt idx="2277">
                  <c:v>82</c:v>
                </c:pt>
                <c:pt idx="2278">
                  <c:v>69</c:v>
                </c:pt>
                <c:pt idx="2279">
                  <c:v>71</c:v>
                </c:pt>
                <c:pt idx="2280">
                  <c:v>71</c:v>
                </c:pt>
                <c:pt idx="2281">
                  <c:v>52</c:v>
                </c:pt>
                <c:pt idx="2282">
                  <c:v>85</c:v>
                </c:pt>
                <c:pt idx="2283">
                  <c:v>60</c:v>
                </c:pt>
                <c:pt idx="2284">
                  <c:v>84</c:v>
                </c:pt>
                <c:pt idx="2285">
                  <c:v>65</c:v>
                </c:pt>
                <c:pt idx="2286">
                  <c:v>70</c:v>
                </c:pt>
                <c:pt idx="2287">
                  <c:v>56</c:v>
                </c:pt>
                <c:pt idx="2288">
                  <c:v>66</c:v>
                </c:pt>
                <c:pt idx="2289">
                  <c:v>51</c:v>
                </c:pt>
                <c:pt idx="2290">
                  <c:v>30</c:v>
                </c:pt>
                <c:pt idx="2291">
                  <c:v>65</c:v>
                </c:pt>
                <c:pt idx="2292">
                  <c:v>49</c:v>
                </c:pt>
                <c:pt idx="2293">
                  <c:v>56</c:v>
                </c:pt>
                <c:pt idx="2294">
                  <c:v>63</c:v>
                </c:pt>
                <c:pt idx="2295">
                  <c:v>72</c:v>
                </c:pt>
                <c:pt idx="2296">
                  <c:v>67</c:v>
                </c:pt>
                <c:pt idx="2297">
                  <c:v>42</c:v>
                </c:pt>
                <c:pt idx="2298">
                  <c:v>75</c:v>
                </c:pt>
                <c:pt idx="2299">
                  <c:v>73</c:v>
                </c:pt>
                <c:pt idx="2300">
                  <c:v>43</c:v>
                </c:pt>
                <c:pt idx="2301">
                  <c:v>46</c:v>
                </c:pt>
                <c:pt idx="2302">
                  <c:v>58</c:v>
                </c:pt>
                <c:pt idx="2303">
                  <c:v>68</c:v>
                </c:pt>
                <c:pt idx="2304">
                  <c:v>76</c:v>
                </c:pt>
                <c:pt idx="2305">
                  <c:v>66</c:v>
                </c:pt>
                <c:pt idx="2306">
                  <c:v>55</c:v>
                </c:pt>
                <c:pt idx="2307">
                  <c:v>42</c:v>
                </c:pt>
                <c:pt idx="2308">
                  <c:v>57</c:v>
                </c:pt>
                <c:pt idx="2309">
                  <c:v>56</c:v>
                </c:pt>
                <c:pt idx="2310">
                  <c:v>55</c:v>
                </c:pt>
                <c:pt idx="2313">
                  <c:v>86</c:v>
                </c:pt>
                <c:pt idx="2314">
                  <c:v>63</c:v>
                </c:pt>
                <c:pt idx="2315">
                  <c:v>45</c:v>
                </c:pt>
                <c:pt idx="2316">
                  <c:v>53</c:v>
                </c:pt>
                <c:pt idx="2317">
                  <c:v>59</c:v>
                </c:pt>
                <c:pt idx="2318">
                  <c:v>43</c:v>
                </c:pt>
                <c:pt idx="2319">
                  <c:v>59</c:v>
                </c:pt>
                <c:pt idx="2320">
                  <c:v>59</c:v>
                </c:pt>
                <c:pt idx="2321">
                  <c:v>60</c:v>
                </c:pt>
                <c:pt idx="2322">
                  <c:v>68</c:v>
                </c:pt>
                <c:pt idx="2323">
                  <c:v>63</c:v>
                </c:pt>
                <c:pt idx="2324">
                  <c:v>73</c:v>
                </c:pt>
                <c:pt idx="2325">
                  <c:v>71</c:v>
                </c:pt>
                <c:pt idx="2326">
                  <c:v>68</c:v>
                </c:pt>
                <c:pt idx="2327">
                  <c:v>99</c:v>
                </c:pt>
                <c:pt idx="2328">
                  <c:v>60</c:v>
                </c:pt>
                <c:pt idx="2329">
                  <c:v>60</c:v>
                </c:pt>
                <c:pt idx="2330">
                  <c:v>57</c:v>
                </c:pt>
                <c:pt idx="2331">
                  <c:v>66</c:v>
                </c:pt>
                <c:pt idx="2332">
                  <c:v>85</c:v>
                </c:pt>
                <c:pt idx="2333">
                  <c:v>82</c:v>
                </c:pt>
                <c:pt idx="2334">
                  <c:v>68</c:v>
                </c:pt>
                <c:pt idx="2335">
                  <c:v>50</c:v>
                </c:pt>
                <c:pt idx="2336">
                  <c:v>65</c:v>
                </c:pt>
                <c:pt idx="2337">
                  <c:v>56</c:v>
                </c:pt>
                <c:pt idx="2338">
                  <c:v>48</c:v>
                </c:pt>
                <c:pt idx="2339">
                  <c:v>58</c:v>
                </c:pt>
                <c:pt idx="2340">
                  <c:v>82</c:v>
                </c:pt>
                <c:pt idx="2341">
                  <c:v>43</c:v>
                </c:pt>
                <c:pt idx="2342">
                  <c:v>57</c:v>
                </c:pt>
                <c:pt idx="2343">
                  <c:v>82</c:v>
                </c:pt>
                <c:pt idx="2344">
                  <c:v>90</c:v>
                </c:pt>
                <c:pt idx="2345">
                  <c:v>57</c:v>
                </c:pt>
                <c:pt idx="2346">
                  <c:v>76</c:v>
                </c:pt>
                <c:pt idx="2347">
                  <c:v>59</c:v>
                </c:pt>
                <c:pt idx="2349">
                  <c:v>59</c:v>
                </c:pt>
                <c:pt idx="2350">
                  <c:v>52</c:v>
                </c:pt>
                <c:pt idx="2351">
                  <c:v>62</c:v>
                </c:pt>
                <c:pt idx="2353">
                  <c:v>78</c:v>
                </c:pt>
                <c:pt idx="2354">
                  <c:v>81</c:v>
                </c:pt>
                <c:pt idx="2355">
                  <c:v>80</c:v>
                </c:pt>
                <c:pt idx="2356">
                  <c:v>52</c:v>
                </c:pt>
                <c:pt idx="2357">
                  <c:v>43</c:v>
                </c:pt>
                <c:pt idx="2358">
                  <c:v>43</c:v>
                </c:pt>
                <c:pt idx="2359">
                  <c:v>40</c:v>
                </c:pt>
                <c:pt idx="2360">
                  <c:v>73</c:v>
                </c:pt>
                <c:pt idx="2361">
                  <c:v>49</c:v>
                </c:pt>
                <c:pt idx="2362">
                  <c:v>52</c:v>
                </c:pt>
                <c:pt idx="2363">
                  <c:v>51</c:v>
                </c:pt>
                <c:pt idx="2364">
                  <c:v>51</c:v>
                </c:pt>
                <c:pt idx="2365">
                  <c:v>82</c:v>
                </c:pt>
                <c:pt idx="2366">
                  <c:v>58</c:v>
                </c:pt>
                <c:pt idx="2367">
                  <c:v>77</c:v>
                </c:pt>
                <c:pt idx="2368">
                  <c:v>61</c:v>
                </c:pt>
                <c:pt idx="2369">
                  <c:v>70</c:v>
                </c:pt>
                <c:pt idx="2370">
                  <c:v>59</c:v>
                </c:pt>
                <c:pt idx="2371">
                  <c:v>78</c:v>
                </c:pt>
                <c:pt idx="2372">
                  <c:v>75</c:v>
                </c:pt>
                <c:pt idx="2373">
                  <c:v>60</c:v>
                </c:pt>
                <c:pt idx="2374">
                  <c:v>81</c:v>
                </c:pt>
                <c:pt idx="2375">
                  <c:v>54</c:v>
                </c:pt>
                <c:pt idx="2376">
                  <c:v>63</c:v>
                </c:pt>
                <c:pt idx="2377">
                  <c:v>65</c:v>
                </c:pt>
                <c:pt idx="2378">
                  <c:v>57</c:v>
                </c:pt>
                <c:pt idx="2380">
                  <c:v>61</c:v>
                </c:pt>
                <c:pt idx="2381">
                  <c:v>54</c:v>
                </c:pt>
                <c:pt idx="2382">
                  <c:v>87</c:v>
                </c:pt>
                <c:pt idx="2383">
                  <c:v>67</c:v>
                </c:pt>
                <c:pt idx="2384">
                  <c:v>41</c:v>
                </c:pt>
                <c:pt idx="2385">
                  <c:v>41</c:v>
                </c:pt>
                <c:pt idx="2386">
                  <c:v>67</c:v>
                </c:pt>
                <c:pt idx="2387">
                  <c:v>77</c:v>
                </c:pt>
                <c:pt idx="2388">
                  <c:v>52</c:v>
                </c:pt>
                <c:pt idx="2389">
                  <c:v>58</c:v>
                </c:pt>
                <c:pt idx="2390">
                  <c:v>60</c:v>
                </c:pt>
                <c:pt idx="2391">
                  <c:v>58</c:v>
                </c:pt>
                <c:pt idx="2392">
                  <c:v>60</c:v>
                </c:pt>
                <c:pt idx="2393">
                  <c:v>78</c:v>
                </c:pt>
                <c:pt idx="2394">
                  <c:v>61</c:v>
                </c:pt>
                <c:pt idx="2395">
                  <c:v>60</c:v>
                </c:pt>
                <c:pt idx="2396">
                  <c:v>46</c:v>
                </c:pt>
                <c:pt idx="2397">
                  <c:v>37</c:v>
                </c:pt>
                <c:pt idx="2398">
                  <c:v>60</c:v>
                </c:pt>
                <c:pt idx="2399">
                  <c:v>47</c:v>
                </c:pt>
                <c:pt idx="2400">
                  <c:v>66</c:v>
                </c:pt>
                <c:pt idx="2401">
                  <c:v>56</c:v>
                </c:pt>
                <c:pt idx="2402">
                  <c:v>58</c:v>
                </c:pt>
                <c:pt idx="2403">
                  <c:v>63</c:v>
                </c:pt>
                <c:pt idx="2404">
                  <c:v>66</c:v>
                </c:pt>
                <c:pt idx="2405">
                  <c:v>67</c:v>
                </c:pt>
                <c:pt idx="2406">
                  <c:v>84</c:v>
                </c:pt>
                <c:pt idx="2407">
                  <c:v>51</c:v>
                </c:pt>
                <c:pt idx="2408">
                  <c:v>42</c:v>
                </c:pt>
                <c:pt idx="2409">
                  <c:v>52</c:v>
                </c:pt>
                <c:pt idx="2410">
                  <c:v>68</c:v>
                </c:pt>
                <c:pt idx="2411">
                  <c:v>61</c:v>
                </c:pt>
                <c:pt idx="2412">
                  <c:v>56</c:v>
                </c:pt>
                <c:pt idx="2413">
                  <c:v>58</c:v>
                </c:pt>
                <c:pt idx="2414">
                  <c:v>28</c:v>
                </c:pt>
                <c:pt idx="2415">
                  <c:v>72</c:v>
                </c:pt>
                <c:pt idx="2416">
                  <c:v>61</c:v>
                </c:pt>
                <c:pt idx="2417">
                  <c:v>80</c:v>
                </c:pt>
                <c:pt idx="2419">
                  <c:v>60</c:v>
                </c:pt>
                <c:pt idx="2420">
                  <c:v>82</c:v>
                </c:pt>
                <c:pt idx="2421">
                  <c:v>45</c:v>
                </c:pt>
                <c:pt idx="2422">
                  <c:v>40</c:v>
                </c:pt>
                <c:pt idx="2423">
                  <c:v>61</c:v>
                </c:pt>
                <c:pt idx="2424">
                  <c:v>55</c:v>
                </c:pt>
                <c:pt idx="2425">
                  <c:v>47</c:v>
                </c:pt>
                <c:pt idx="2426">
                  <c:v>73</c:v>
                </c:pt>
                <c:pt idx="2427">
                  <c:v>55</c:v>
                </c:pt>
                <c:pt idx="2428">
                  <c:v>58</c:v>
                </c:pt>
                <c:pt idx="2430">
                  <c:v>61</c:v>
                </c:pt>
                <c:pt idx="2432">
                  <c:v>72</c:v>
                </c:pt>
                <c:pt idx="2433">
                  <c:v>87</c:v>
                </c:pt>
                <c:pt idx="2434">
                  <c:v>65</c:v>
                </c:pt>
                <c:pt idx="2435">
                  <c:v>88</c:v>
                </c:pt>
                <c:pt idx="2436">
                  <c:v>63</c:v>
                </c:pt>
                <c:pt idx="2437">
                  <c:v>53</c:v>
                </c:pt>
                <c:pt idx="2438">
                  <c:v>56</c:v>
                </c:pt>
                <c:pt idx="2439">
                  <c:v>79</c:v>
                </c:pt>
                <c:pt idx="2440">
                  <c:v>69</c:v>
                </c:pt>
                <c:pt idx="2441">
                  <c:v>66</c:v>
                </c:pt>
                <c:pt idx="2442">
                  <c:v>82</c:v>
                </c:pt>
                <c:pt idx="2443">
                  <c:v>74</c:v>
                </c:pt>
                <c:pt idx="2444">
                  <c:v>70</c:v>
                </c:pt>
                <c:pt idx="2445">
                  <c:v>60</c:v>
                </c:pt>
                <c:pt idx="2446">
                  <c:v>47</c:v>
                </c:pt>
                <c:pt idx="2449">
                  <c:v>34</c:v>
                </c:pt>
                <c:pt idx="2450">
                  <c:v>63</c:v>
                </c:pt>
                <c:pt idx="2451">
                  <c:v>57</c:v>
                </c:pt>
                <c:pt idx="2454">
                  <c:v>78</c:v>
                </c:pt>
                <c:pt idx="2455">
                  <c:v>52</c:v>
                </c:pt>
                <c:pt idx="2456">
                  <c:v>61</c:v>
                </c:pt>
                <c:pt idx="2457">
                  <c:v>76</c:v>
                </c:pt>
                <c:pt idx="2458">
                  <c:v>74</c:v>
                </c:pt>
                <c:pt idx="2459">
                  <c:v>71</c:v>
                </c:pt>
                <c:pt idx="2460">
                  <c:v>36</c:v>
                </c:pt>
                <c:pt idx="2461">
                  <c:v>57</c:v>
                </c:pt>
                <c:pt idx="2462">
                  <c:v>53</c:v>
                </c:pt>
                <c:pt idx="2463">
                  <c:v>59</c:v>
                </c:pt>
                <c:pt idx="2464">
                  <c:v>66</c:v>
                </c:pt>
                <c:pt idx="2465">
                  <c:v>51</c:v>
                </c:pt>
                <c:pt idx="2466">
                  <c:v>88</c:v>
                </c:pt>
                <c:pt idx="2467">
                  <c:v>60</c:v>
                </c:pt>
                <c:pt idx="2468">
                  <c:v>58</c:v>
                </c:pt>
                <c:pt idx="2469">
                  <c:v>64</c:v>
                </c:pt>
                <c:pt idx="2470">
                  <c:v>62</c:v>
                </c:pt>
                <c:pt idx="2471">
                  <c:v>74</c:v>
                </c:pt>
                <c:pt idx="2472">
                  <c:v>73</c:v>
                </c:pt>
                <c:pt idx="2473">
                  <c:v>78</c:v>
                </c:pt>
                <c:pt idx="2474">
                  <c:v>82</c:v>
                </c:pt>
                <c:pt idx="2475">
                  <c:v>62</c:v>
                </c:pt>
                <c:pt idx="2476">
                  <c:v>87</c:v>
                </c:pt>
                <c:pt idx="2477">
                  <c:v>61</c:v>
                </c:pt>
                <c:pt idx="2478">
                  <c:v>47</c:v>
                </c:pt>
                <c:pt idx="2479">
                  <c:v>49</c:v>
                </c:pt>
                <c:pt idx="2480">
                  <c:v>68</c:v>
                </c:pt>
                <c:pt idx="2481">
                  <c:v>52</c:v>
                </c:pt>
                <c:pt idx="2482">
                  <c:v>60</c:v>
                </c:pt>
                <c:pt idx="2483">
                  <c:v>46</c:v>
                </c:pt>
                <c:pt idx="2484">
                  <c:v>68</c:v>
                </c:pt>
                <c:pt idx="2485">
                  <c:v>68</c:v>
                </c:pt>
                <c:pt idx="2486">
                  <c:v>70</c:v>
                </c:pt>
                <c:pt idx="2487">
                  <c:v>56</c:v>
                </c:pt>
                <c:pt idx="2488">
                  <c:v>81</c:v>
                </c:pt>
                <c:pt idx="2489">
                  <c:v>54</c:v>
                </c:pt>
                <c:pt idx="2490">
                  <c:v>69</c:v>
                </c:pt>
                <c:pt idx="2491">
                  <c:v>50</c:v>
                </c:pt>
                <c:pt idx="2492">
                  <c:v>62</c:v>
                </c:pt>
                <c:pt idx="2493">
                  <c:v>60</c:v>
                </c:pt>
                <c:pt idx="2494">
                  <c:v>58</c:v>
                </c:pt>
                <c:pt idx="2495">
                  <c:v>76</c:v>
                </c:pt>
                <c:pt idx="2496">
                  <c:v>50</c:v>
                </c:pt>
                <c:pt idx="2497">
                  <c:v>42</c:v>
                </c:pt>
                <c:pt idx="2498">
                  <c:v>53</c:v>
                </c:pt>
                <c:pt idx="2499">
                  <c:v>58</c:v>
                </c:pt>
                <c:pt idx="2500">
                  <c:v>67</c:v>
                </c:pt>
                <c:pt idx="2501">
                  <c:v>79</c:v>
                </c:pt>
                <c:pt idx="2502">
                  <c:v>41</c:v>
                </c:pt>
                <c:pt idx="2503">
                  <c:v>73</c:v>
                </c:pt>
                <c:pt idx="2504">
                  <c:v>49</c:v>
                </c:pt>
                <c:pt idx="2505">
                  <c:v>59</c:v>
                </c:pt>
                <c:pt idx="2506">
                  <c:v>61</c:v>
                </c:pt>
                <c:pt idx="2507">
                  <c:v>45</c:v>
                </c:pt>
                <c:pt idx="2508">
                  <c:v>52</c:v>
                </c:pt>
                <c:pt idx="2509">
                  <c:v>77</c:v>
                </c:pt>
                <c:pt idx="2510">
                  <c:v>51</c:v>
                </c:pt>
                <c:pt idx="2511">
                  <c:v>76</c:v>
                </c:pt>
                <c:pt idx="2512">
                  <c:v>58</c:v>
                </c:pt>
                <c:pt idx="2513">
                  <c:v>59</c:v>
                </c:pt>
                <c:pt idx="2514">
                  <c:v>71</c:v>
                </c:pt>
                <c:pt idx="2515">
                  <c:v>82</c:v>
                </c:pt>
                <c:pt idx="2516">
                  <c:v>35</c:v>
                </c:pt>
                <c:pt idx="2517">
                  <c:v>46</c:v>
                </c:pt>
                <c:pt idx="2518">
                  <c:v>73</c:v>
                </c:pt>
                <c:pt idx="2519">
                  <c:v>47</c:v>
                </c:pt>
                <c:pt idx="2520">
                  <c:v>81</c:v>
                </c:pt>
                <c:pt idx="2521">
                  <c:v>53</c:v>
                </c:pt>
                <c:pt idx="2522">
                  <c:v>82</c:v>
                </c:pt>
                <c:pt idx="2523">
                  <c:v>54</c:v>
                </c:pt>
                <c:pt idx="2524">
                  <c:v>68</c:v>
                </c:pt>
                <c:pt idx="2525">
                  <c:v>61</c:v>
                </c:pt>
                <c:pt idx="2526">
                  <c:v>72</c:v>
                </c:pt>
                <c:pt idx="2527">
                  <c:v>83</c:v>
                </c:pt>
                <c:pt idx="2528">
                  <c:v>68</c:v>
                </c:pt>
                <c:pt idx="2529">
                  <c:v>53</c:v>
                </c:pt>
                <c:pt idx="2530">
                  <c:v>81</c:v>
                </c:pt>
                <c:pt idx="2531">
                  <c:v>51</c:v>
                </c:pt>
                <c:pt idx="2532">
                  <c:v>40</c:v>
                </c:pt>
                <c:pt idx="2533">
                  <c:v>58</c:v>
                </c:pt>
                <c:pt idx="2534">
                  <c:v>51</c:v>
                </c:pt>
                <c:pt idx="2535">
                  <c:v>48</c:v>
                </c:pt>
                <c:pt idx="2536">
                  <c:v>50</c:v>
                </c:pt>
                <c:pt idx="2537">
                  <c:v>49</c:v>
                </c:pt>
                <c:pt idx="2538">
                  <c:v>57</c:v>
                </c:pt>
                <c:pt idx="2539">
                  <c:v>68</c:v>
                </c:pt>
                <c:pt idx="2540">
                  <c:v>44</c:v>
                </c:pt>
                <c:pt idx="2541">
                  <c:v>76</c:v>
                </c:pt>
                <c:pt idx="2542">
                  <c:v>44</c:v>
                </c:pt>
                <c:pt idx="2543">
                  <c:v>43</c:v>
                </c:pt>
                <c:pt idx="2544">
                  <c:v>40</c:v>
                </c:pt>
                <c:pt idx="2545">
                  <c:v>33</c:v>
                </c:pt>
                <c:pt idx="2546">
                  <c:v>98</c:v>
                </c:pt>
                <c:pt idx="2547">
                  <c:v>76</c:v>
                </c:pt>
                <c:pt idx="2548">
                  <c:v>70</c:v>
                </c:pt>
                <c:pt idx="2549">
                  <c:v>75</c:v>
                </c:pt>
                <c:pt idx="2551">
                  <c:v>64</c:v>
                </c:pt>
                <c:pt idx="2552">
                  <c:v>45</c:v>
                </c:pt>
                <c:pt idx="2553">
                  <c:v>59</c:v>
                </c:pt>
                <c:pt idx="2554">
                  <c:v>49</c:v>
                </c:pt>
                <c:pt idx="2555">
                  <c:v>55</c:v>
                </c:pt>
                <c:pt idx="2556">
                  <c:v>65</c:v>
                </c:pt>
                <c:pt idx="2557">
                  <c:v>72</c:v>
                </c:pt>
                <c:pt idx="2558">
                  <c:v>57</c:v>
                </c:pt>
                <c:pt idx="2559">
                  <c:v>64</c:v>
                </c:pt>
                <c:pt idx="2560">
                  <c:v>67</c:v>
                </c:pt>
                <c:pt idx="2561">
                  <c:v>56</c:v>
                </c:pt>
                <c:pt idx="2562">
                  <c:v>63</c:v>
                </c:pt>
                <c:pt idx="2563">
                  <c:v>50</c:v>
                </c:pt>
                <c:pt idx="2564">
                  <c:v>58</c:v>
                </c:pt>
                <c:pt idx="2565">
                  <c:v>68</c:v>
                </c:pt>
                <c:pt idx="2566">
                  <c:v>66</c:v>
                </c:pt>
                <c:pt idx="2567">
                  <c:v>56</c:v>
                </c:pt>
                <c:pt idx="2568">
                  <c:v>60</c:v>
                </c:pt>
                <c:pt idx="2569">
                  <c:v>79</c:v>
                </c:pt>
                <c:pt idx="2570">
                  <c:v>52</c:v>
                </c:pt>
                <c:pt idx="2571">
                  <c:v>56</c:v>
                </c:pt>
                <c:pt idx="2572">
                  <c:v>55</c:v>
                </c:pt>
                <c:pt idx="2573">
                  <c:v>66</c:v>
                </c:pt>
                <c:pt idx="2574">
                  <c:v>79</c:v>
                </c:pt>
                <c:pt idx="2575">
                  <c:v>46</c:v>
                </c:pt>
                <c:pt idx="2576">
                  <c:v>70</c:v>
                </c:pt>
                <c:pt idx="2577">
                  <c:v>59</c:v>
                </c:pt>
                <c:pt idx="2578">
                  <c:v>45</c:v>
                </c:pt>
                <c:pt idx="2579">
                  <c:v>68</c:v>
                </c:pt>
                <c:pt idx="2580">
                  <c:v>70</c:v>
                </c:pt>
                <c:pt idx="2581">
                  <c:v>38</c:v>
                </c:pt>
                <c:pt idx="2582">
                  <c:v>56</c:v>
                </c:pt>
                <c:pt idx="2583">
                  <c:v>93</c:v>
                </c:pt>
                <c:pt idx="2584">
                  <c:v>75</c:v>
                </c:pt>
                <c:pt idx="2585">
                  <c:v>53</c:v>
                </c:pt>
                <c:pt idx="2586">
                  <c:v>79</c:v>
                </c:pt>
                <c:pt idx="2587">
                  <c:v>53</c:v>
                </c:pt>
                <c:pt idx="2588">
                  <c:v>68</c:v>
                </c:pt>
                <c:pt idx="2589">
                  <c:v>48</c:v>
                </c:pt>
                <c:pt idx="2590">
                  <c:v>60</c:v>
                </c:pt>
                <c:pt idx="2591">
                  <c:v>55</c:v>
                </c:pt>
                <c:pt idx="2592">
                  <c:v>74</c:v>
                </c:pt>
                <c:pt idx="2593">
                  <c:v>78</c:v>
                </c:pt>
                <c:pt idx="2594">
                  <c:v>82</c:v>
                </c:pt>
                <c:pt idx="2595">
                  <c:v>57</c:v>
                </c:pt>
                <c:pt idx="2596">
                  <c:v>73</c:v>
                </c:pt>
                <c:pt idx="2597">
                  <c:v>45</c:v>
                </c:pt>
                <c:pt idx="2598">
                  <c:v>69</c:v>
                </c:pt>
                <c:pt idx="2599">
                  <c:v>74</c:v>
                </c:pt>
                <c:pt idx="2600">
                  <c:v>59</c:v>
                </c:pt>
                <c:pt idx="2601">
                  <c:v>52</c:v>
                </c:pt>
                <c:pt idx="2602">
                  <c:v>36</c:v>
                </c:pt>
                <c:pt idx="2604">
                  <c:v>56</c:v>
                </c:pt>
                <c:pt idx="2605">
                  <c:v>51</c:v>
                </c:pt>
                <c:pt idx="2606">
                  <c:v>78</c:v>
                </c:pt>
                <c:pt idx="2607">
                  <c:v>77</c:v>
                </c:pt>
                <c:pt idx="2608">
                  <c:v>53</c:v>
                </c:pt>
                <c:pt idx="2610">
                  <c:v>74</c:v>
                </c:pt>
                <c:pt idx="2611">
                  <c:v>76</c:v>
                </c:pt>
                <c:pt idx="2612">
                  <c:v>69</c:v>
                </c:pt>
                <c:pt idx="2613">
                  <c:v>68</c:v>
                </c:pt>
                <c:pt idx="2614">
                  <c:v>73</c:v>
                </c:pt>
                <c:pt idx="2615">
                  <c:v>60</c:v>
                </c:pt>
                <c:pt idx="2616">
                  <c:v>53</c:v>
                </c:pt>
                <c:pt idx="2617">
                  <c:v>51</c:v>
                </c:pt>
                <c:pt idx="2618">
                  <c:v>70</c:v>
                </c:pt>
                <c:pt idx="2619">
                  <c:v>59</c:v>
                </c:pt>
                <c:pt idx="2620">
                  <c:v>77</c:v>
                </c:pt>
                <c:pt idx="2621">
                  <c:v>82</c:v>
                </c:pt>
                <c:pt idx="2622">
                  <c:v>75</c:v>
                </c:pt>
                <c:pt idx="2623">
                  <c:v>70</c:v>
                </c:pt>
                <c:pt idx="2624">
                  <c:v>54</c:v>
                </c:pt>
                <c:pt idx="2625">
                  <c:v>53</c:v>
                </c:pt>
                <c:pt idx="2626">
                  <c:v>77</c:v>
                </c:pt>
                <c:pt idx="2627">
                  <c:v>72</c:v>
                </c:pt>
                <c:pt idx="2628">
                  <c:v>60</c:v>
                </c:pt>
                <c:pt idx="2629">
                  <c:v>51</c:v>
                </c:pt>
                <c:pt idx="2630">
                  <c:v>35</c:v>
                </c:pt>
                <c:pt idx="2631">
                  <c:v>54</c:v>
                </c:pt>
                <c:pt idx="2632">
                  <c:v>59</c:v>
                </c:pt>
                <c:pt idx="2633">
                  <c:v>53</c:v>
                </c:pt>
                <c:pt idx="2634">
                  <c:v>63</c:v>
                </c:pt>
                <c:pt idx="2635">
                  <c:v>51</c:v>
                </c:pt>
                <c:pt idx="2636">
                  <c:v>80</c:v>
                </c:pt>
                <c:pt idx="2637">
                  <c:v>60</c:v>
                </c:pt>
                <c:pt idx="2638">
                  <c:v>71</c:v>
                </c:pt>
                <c:pt idx="2639">
                  <c:v>66</c:v>
                </c:pt>
              </c:numCache>
            </c:numRef>
          </c:xVal>
          <c:yVal>
            <c:numRef>
              <c:f>Correlation!$CC$2:$CC$2641</c:f>
              <c:numCache>
                <c:formatCode>General</c:formatCode>
                <c:ptCount val="264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3470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960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720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7000</c:v>
                </c:pt>
                <c:pt idx="339">
                  <c:v>700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650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560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520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510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500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460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420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400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390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3800</c:v>
                </c:pt>
                <c:pt idx="761">
                  <c:v>0</c:v>
                </c:pt>
                <c:pt idx="762">
                  <c:v>0</c:v>
                </c:pt>
                <c:pt idx="763">
                  <c:v>3800</c:v>
                </c:pt>
                <c:pt idx="764">
                  <c:v>3800</c:v>
                </c:pt>
                <c:pt idx="765">
                  <c:v>370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360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350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3500</c:v>
                </c:pt>
                <c:pt idx="823">
                  <c:v>3500</c:v>
                </c:pt>
                <c:pt idx="824">
                  <c:v>3500</c:v>
                </c:pt>
                <c:pt idx="825">
                  <c:v>3500</c:v>
                </c:pt>
                <c:pt idx="826">
                  <c:v>3500</c:v>
                </c:pt>
                <c:pt idx="827">
                  <c:v>3500</c:v>
                </c:pt>
                <c:pt idx="828">
                  <c:v>0</c:v>
                </c:pt>
                <c:pt idx="829">
                  <c:v>350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350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340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320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3000</c:v>
                </c:pt>
                <c:pt idx="995">
                  <c:v>0</c:v>
                </c:pt>
                <c:pt idx="996">
                  <c:v>300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290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280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270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2700</c:v>
                </c:pt>
                <c:pt idx="1150">
                  <c:v>0</c:v>
                </c:pt>
                <c:pt idx="1151">
                  <c:v>270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270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2600</c:v>
                </c:pt>
                <c:pt idx="1213">
                  <c:v>260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230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230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220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220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210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210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210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200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2000</c:v>
                </c:pt>
                <c:pt idx="1560">
                  <c:v>0</c:v>
                </c:pt>
                <c:pt idx="1561">
                  <c:v>0</c:v>
                </c:pt>
                <c:pt idx="1562">
                  <c:v>200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200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190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1900</c:v>
                </c:pt>
                <c:pt idx="1581">
                  <c:v>190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190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190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190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180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180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1700</c:v>
                </c:pt>
                <c:pt idx="1725">
                  <c:v>0</c:v>
                </c:pt>
                <c:pt idx="1726">
                  <c:v>170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170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1700</c:v>
                </c:pt>
                <c:pt idx="1755">
                  <c:v>170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170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160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160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160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160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150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150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150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140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140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140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140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1300</c:v>
                </c:pt>
                <c:pt idx="2150">
                  <c:v>0</c:v>
                </c:pt>
                <c:pt idx="2151">
                  <c:v>0</c:v>
                </c:pt>
                <c:pt idx="2152">
                  <c:v>1300</c:v>
                </c:pt>
                <c:pt idx="2153">
                  <c:v>0</c:v>
                </c:pt>
                <c:pt idx="2154">
                  <c:v>130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1300</c:v>
                </c:pt>
                <c:pt idx="2161">
                  <c:v>1300</c:v>
                </c:pt>
                <c:pt idx="2162">
                  <c:v>0</c:v>
                </c:pt>
                <c:pt idx="2163">
                  <c:v>130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130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1300</c:v>
                </c:pt>
                <c:pt idx="2174">
                  <c:v>130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130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1300</c:v>
                </c:pt>
                <c:pt idx="2208">
                  <c:v>0</c:v>
                </c:pt>
                <c:pt idx="2209">
                  <c:v>130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130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130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1300</c:v>
                </c:pt>
                <c:pt idx="2232">
                  <c:v>1300</c:v>
                </c:pt>
                <c:pt idx="2233">
                  <c:v>0</c:v>
                </c:pt>
                <c:pt idx="2234">
                  <c:v>1300</c:v>
                </c:pt>
                <c:pt idx="2235">
                  <c:v>1300</c:v>
                </c:pt>
                <c:pt idx="2236">
                  <c:v>130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130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120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120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120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1200</c:v>
                </c:pt>
                <c:pt idx="2290">
                  <c:v>120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1200</c:v>
                </c:pt>
                <c:pt idx="2296">
                  <c:v>120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1200</c:v>
                </c:pt>
                <c:pt idx="2304">
                  <c:v>0</c:v>
                </c:pt>
                <c:pt idx="2305">
                  <c:v>0</c:v>
                </c:pt>
                <c:pt idx="2306">
                  <c:v>120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120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120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1200</c:v>
                </c:pt>
                <c:pt idx="2347">
                  <c:v>0</c:v>
                </c:pt>
                <c:pt idx="2348">
                  <c:v>0</c:v>
                </c:pt>
                <c:pt idx="2349">
                  <c:v>1200</c:v>
                </c:pt>
                <c:pt idx="2350">
                  <c:v>1200</c:v>
                </c:pt>
                <c:pt idx="2351">
                  <c:v>0</c:v>
                </c:pt>
                <c:pt idx="2352">
                  <c:v>120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120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120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120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120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1100</c:v>
                </c:pt>
                <c:pt idx="2405">
                  <c:v>0</c:v>
                </c:pt>
                <c:pt idx="2406">
                  <c:v>1100</c:v>
                </c:pt>
                <c:pt idx="2407">
                  <c:v>110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110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110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110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110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110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110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1100</c:v>
                </c:pt>
                <c:pt idx="2510">
                  <c:v>0</c:v>
                </c:pt>
                <c:pt idx="2511">
                  <c:v>110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110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110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100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100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100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100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100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1000</c:v>
                </c:pt>
                <c:pt idx="2579">
                  <c:v>0</c:v>
                </c:pt>
                <c:pt idx="2580">
                  <c:v>1000</c:v>
                </c:pt>
                <c:pt idx="2581">
                  <c:v>100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1000</c:v>
                </c:pt>
                <c:pt idx="2588">
                  <c:v>100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1000</c:v>
                </c:pt>
                <c:pt idx="2594">
                  <c:v>100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100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1000</c:v>
                </c:pt>
                <c:pt idx="2607">
                  <c:v>1000</c:v>
                </c:pt>
                <c:pt idx="2608">
                  <c:v>0</c:v>
                </c:pt>
                <c:pt idx="2609">
                  <c:v>100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1000</c:v>
                </c:pt>
                <c:pt idx="2617">
                  <c:v>0</c:v>
                </c:pt>
                <c:pt idx="2618">
                  <c:v>0</c:v>
                </c:pt>
                <c:pt idx="2619">
                  <c:v>1000</c:v>
                </c:pt>
                <c:pt idx="2620">
                  <c:v>1000</c:v>
                </c:pt>
                <c:pt idx="2621">
                  <c:v>100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1000</c:v>
                </c:pt>
                <c:pt idx="2630">
                  <c:v>0</c:v>
                </c:pt>
                <c:pt idx="2631">
                  <c:v>100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A4E-A244-A8DA-1C2B9F61F6A3}"/>
            </c:ext>
          </c:extLst>
        </c:ser>
        <c:ser>
          <c:idx val="3"/>
          <c:order val="3"/>
          <c:tx>
            <c:strRef>
              <c:f>Correlation!$CD$1</c:f>
              <c:strCache>
                <c:ptCount val="1"/>
                <c:pt idx="0">
                  <c:v>Split Family Fortun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Correlation!$BY$2:$BY$2641</c:f>
              <c:numCache>
                <c:formatCode>General</c:formatCode>
                <c:ptCount val="2640"/>
                <c:pt idx="0">
                  <c:v>74</c:v>
                </c:pt>
                <c:pt idx="1">
                  <c:v>51</c:v>
                </c:pt>
                <c:pt idx="2">
                  <c:v>59</c:v>
                </c:pt>
                <c:pt idx="3">
                  <c:v>78</c:v>
                </c:pt>
                <c:pt idx="4">
                  <c:v>92</c:v>
                </c:pt>
                <c:pt idx="5">
                  <c:v>67</c:v>
                </c:pt>
                <c:pt idx="6">
                  <c:v>81</c:v>
                </c:pt>
                <c:pt idx="7">
                  <c:v>83</c:v>
                </c:pt>
                <c:pt idx="8">
                  <c:v>65</c:v>
                </c:pt>
                <c:pt idx="9">
                  <c:v>67</c:v>
                </c:pt>
                <c:pt idx="10">
                  <c:v>69</c:v>
                </c:pt>
                <c:pt idx="11">
                  <c:v>50</c:v>
                </c:pt>
                <c:pt idx="12">
                  <c:v>87</c:v>
                </c:pt>
                <c:pt idx="13">
                  <c:v>49</c:v>
                </c:pt>
                <c:pt idx="14">
                  <c:v>68</c:v>
                </c:pt>
                <c:pt idx="15">
                  <c:v>38</c:v>
                </c:pt>
                <c:pt idx="16">
                  <c:v>87</c:v>
                </c:pt>
                <c:pt idx="17">
                  <c:v>60</c:v>
                </c:pt>
                <c:pt idx="18">
                  <c:v>74</c:v>
                </c:pt>
                <c:pt idx="19">
                  <c:v>78</c:v>
                </c:pt>
                <c:pt idx="20">
                  <c:v>73</c:v>
                </c:pt>
                <c:pt idx="21">
                  <c:v>65</c:v>
                </c:pt>
                <c:pt idx="22">
                  <c:v>58</c:v>
                </c:pt>
                <c:pt idx="23">
                  <c:v>60</c:v>
                </c:pt>
                <c:pt idx="24">
                  <c:v>85</c:v>
                </c:pt>
                <c:pt idx="25">
                  <c:v>39</c:v>
                </c:pt>
                <c:pt idx="26">
                  <c:v>83</c:v>
                </c:pt>
                <c:pt idx="27">
                  <c:v>86</c:v>
                </c:pt>
                <c:pt idx="28">
                  <c:v>85</c:v>
                </c:pt>
                <c:pt idx="29">
                  <c:v>58</c:v>
                </c:pt>
                <c:pt idx="30">
                  <c:v>83</c:v>
                </c:pt>
                <c:pt idx="31">
                  <c:v>87</c:v>
                </c:pt>
                <c:pt idx="32">
                  <c:v>94</c:v>
                </c:pt>
                <c:pt idx="33">
                  <c:v>51</c:v>
                </c:pt>
                <c:pt idx="34">
                  <c:v>77</c:v>
                </c:pt>
                <c:pt idx="35">
                  <c:v>54</c:v>
                </c:pt>
                <c:pt idx="36">
                  <c:v>30</c:v>
                </c:pt>
                <c:pt idx="37">
                  <c:v>54</c:v>
                </c:pt>
                <c:pt idx="38">
                  <c:v>74</c:v>
                </c:pt>
                <c:pt idx="39">
                  <c:v>65</c:v>
                </c:pt>
                <c:pt idx="40">
                  <c:v>74</c:v>
                </c:pt>
                <c:pt idx="41">
                  <c:v>72</c:v>
                </c:pt>
                <c:pt idx="42">
                  <c:v>82</c:v>
                </c:pt>
                <c:pt idx="43">
                  <c:v>78</c:v>
                </c:pt>
                <c:pt idx="44">
                  <c:v>43</c:v>
                </c:pt>
                <c:pt idx="45">
                  <c:v>87</c:v>
                </c:pt>
                <c:pt idx="46">
                  <c:v>95</c:v>
                </c:pt>
                <c:pt idx="47">
                  <c:v>64</c:v>
                </c:pt>
                <c:pt idx="48">
                  <c:v>84</c:v>
                </c:pt>
                <c:pt idx="49">
                  <c:v>76</c:v>
                </c:pt>
                <c:pt idx="50">
                  <c:v>60</c:v>
                </c:pt>
                <c:pt idx="51">
                  <c:v>69</c:v>
                </c:pt>
                <c:pt idx="52">
                  <c:v>51</c:v>
                </c:pt>
                <c:pt idx="53">
                  <c:v>69</c:v>
                </c:pt>
                <c:pt idx="54">
                  <c:v>77</c:v>
                </c:pt>
                <c:pt idx="55">
                  <c:v>74</c:v>
                </c:pt>
                <c:pt idx="56">
                  <c:v>78</c:v>
                </c:pt>
                <c:pt idx="57">
                  <c:v>51</c:v>
                </c:pt>
                <c:pt idx="58">
                  <c:v>56</c:v>
                </c:pt>
                <c:pt idx="59">
                  <c:v>52</c:v>
                </c:pt>
                <c:pt idx="60">
                  <c:v>82</c:v>
                </c:pt>
                <c:pt idx="61">
                  <c:v>62</c:v>
                </c:pt>
                <c:pt idx="62">
                  <c:v>58</c:v>
                </c:pt>
                <c:pt idx="63">
                  <c:v>80</c:v>
                </c:pt>
                <c:pt idx="64">
                  <c:v>80</c:v>
                </c:pt>
                <c:pt idx="65">
                  <c:v>83</c:v>
                </c:pt>
                <c:pt idx="66">
                  <c:v>70</c:v>
                </c:pt>
                <c:pt idx="67">
                  <c:v>81</c:v>
                </c:pt>
                <c:pt idx="68">
                  <c:v>65</c:v>
                </c:pt>
                <c:pt idx="69">
                  <c:v>66</c:v>
                </c:pt>
                <c:pt idx="70">
                  <c:v>52</c:v>
                </c:pt>
                <c:pt idx="71">
                  <c:v>61</c:v>
                </c:pt>
                <c:pt idx="72">
                  <c:v>67</c:v>
                </c:pt>
                <c:pt idx="73">
                  <c:v>36</c:v>
                </c:pt>
                <c:pt idx="74">
                  <c:v>52</c:v>
                </c:pt>
                <c:pt idx="75">
                  <c:v>60</c:v>
                </c:pt>
                <c:pt idx="76">
                  <c:v>90</c:v>
                </c:pt>
                <c:pt idx="77">
                  <c:v>77</c:v>
                </c:pt>
                <c:pt idx="78">
                  <c:v>57</c:v>
                </c:pt>
                <c:pt idx="79">
                  <c:v>72</c:v>
                </c:pt>
                <c:pt idx="80">
                  <c:v>84</c:v>
                </c:pt>
                <c:pt idx="81">
                  <c:v>61</c:v>
                </c:pt>
                <c:pt idx="82">
                  <c:v>73</c:v>
                </c:pt>
                <c:pt idx="83">
                  <c:v>59</c:v>
                </c:pt>
                <c:pt idx="84">
                  <c:v>55</c:v>
                </c:pt>
                <c:pt idx="85">
                  <c:v>72</c:v>
                </c:pt>
                <c:pt idx="86">
                  <c:v>57</c:v>
                </c:pt>
                <c:pt idx="87">
                  <c:v>57</c:v>
                </c:pt>
                <c:pt idx="88">
                  <c:v>77</c:v>
                </c:pt>
                <c:pt idx="89">
                  <c:v>65</c:v>
                </c:pt>
                <c:pt idx="90">
                  <c:v>70</c:v>
                </c:pt>
                <c:pt idx="91">
                  <c:v>61</c:v>
                </c:pt>
                <c:pt idx="92">
                  <c:v>72</c:v>
                </c:pt>
                <c:pt idx="93">
                  <c:v>66</c:v>
                </c:pt>
                <c:pt idx="94">
                  <c:v>87</c:v>
                </c:pt>
                <c:pt idx="95">
                  <c:v>73</c:v>
                </c:pt>
                <c:pt idx="96">
                  <c:v>90</c:v>
                </c:pt>
                <c:pt idx="97">
                  <c:v>83</c:v>
                </c:pt>
                <c:pt idx="98">
                  <c:v>92</c:v>
                </c:pt>
                <c:pt idx="99">
                  <c:v>70</c:v>
                </c:pt>
                <c:pt idx="100">
                  <c:v>72</c:v>
                </c:pt>
                <c:pt idx="101">
                  <c:v>55</c:v>
                </c:pt>
                <c:pt idx="102">
                  <c:v>72</c:v>
                </c:pt>
                <c:pt idx="103">
                  <c:v>75</c:v>
                </c:pt>
                <c:pt idx="104">
                  <c:v>67</c:v>
                </c:pt>
                <c:pt idx="105">
                  <c:v>55</c:v>
                </c:pt>
                <c:pt idx="106">
                  <c:v>67</c:v>
                </c:pt>
                <c:pt idx="109">
                  <c:v>83</c:v>
                </c:pt>
                <c:pt idx="110">
                  <c:v>76</c:v>
                </c:pt>
                <c:pt idx="111">
                  <c:v>67</c:v>
                </c:pt>
                <c:pt idx="112">
                  <c:v>45</c:v>
                </c:pt>
                <c:pt idx="113">
                  <c:v>68</c:v>
                </c:pt>
                <c:pt idx="114">
                  <c:v>56</c:v>
                </c:pt>
                <c:pt idx="115">
                  <c:v>83</c:v>
                </c:pt>
                <c:pt idx="116">
                  <c:v>81</c:v>
                </c:pt>
                <c:pt idx="117">
                  <c:v>78</c:v>
                </c:pt>
                <c:pt idx="118">
                  <c:v>68</c:v>
                </c:pt>
                <c:pt idx="119">
                  <c:v>60</c:v>
                </c:pt>
                <c:pt idx="120">
                  <c:v>59</c:v>
                </c:pt>
                <c:pt idx="121">
                  <c:v>69</c:v>
                </c:pt>
                <c:pt idx="122">
                  <c:v>95</c:v>
                </c:pt>
                <c:pt idx="123">
                  <c:v>55</c:v>
                </c:pt>
                <c:pt idx="124">
                  <c:v>65</c:v>
                </c:pt>
                <c:pt idx="125">
                  <c:v>93</c:v>
                </c:pt>
                <c:pt idx="126">
                  <c:v>67</c:v>
                </c:pt>
                <c:pt idx="127">
                  <c:v>57</c:v>
                </c:pt>
                <c:pt idx="128">
                  <c:v>94</c:v>
                </c:pt>
                <c:pt idx="129">
                  <c:v>78</c:v>
                </c:pt>
                <c:pt idx="130">
                  <c:v>76</c:v>
                </c:pt>
                <c:pt idx="131">
                  <c:v>47</c:v>
                </c:pt>
                <c:pt idx="132">
                  <c:v>80</c:v>
                </c:pt>
                <c:pt idx="133">
                  <c:v>80</c:v>
                </c:pt>
                <c:pt idx="134">
                  <c:v>71</c:v>
                </c:pt>
                <c:pt idx="135">
                  <c:v>60</c:v>
                </c:pt>
                <c:pt idx="136">
                  <c:v>90</c:v>
                </c:pt>
                <c:pt idx="137">
                  <c:v>64</c:v>
                </c:pt>
                <c:pt idx="138">
                  <c:v>75</c:v>
                </c:pt>
                <c:pt idx="139">
                  <c:v>58</c:v>
                </c:pt>
                <c:pt idx="140">
                  <c:v>57</c:v>
                </c:pt>
                <c:pt idx="141">
                  <c:v>50</c:v>
                </c:pt>
                <c:pt idx="142">
                  <c:v>69</c:v>
                </c:pt>
                <c:pt idx="143">
                  <c:v>72</c:v>
                </c:pt>
                <c:pt idx="144">
                  <c:v>59</c:v>
                </c:pt>
                <c:pt idx="145">
                  <c:v>99</c:v>
                </c:pt>
                <c:pt idx="146">
                  <c:v>82</c:v>
                </c:pt>
                <c:pt idx="147">
                  <c:v>38</c:v>
                </c:pt>
                <c:pt idx="148">
                  <c:v>73</c:v>
                </c:pt>
                <c:pt idx="149">
                  <c:v>73</c:v>
                </c:pt>
                <c:pt idx="150">
                  <c:v>59</c:v>
                </c:pt>
                <c:pt idx="151">
                  <c:v>50</c:v>
                </c:pt>
                <c:pt idx="152">
                  <c:v>74</c:v>
                </c:pt>
                <c:pt idx="153">
                  <c:v>69</c:v>
                </c:pt>
                <c:pt idx="154">
                  <c:v>62</c:v>
                </c:pt>
                <c:pt idx="155">
                  <c:v>57</c:v>
                </c:pt>
                <c:pt idx="156">
                  <c:v>88</c:v>
                </c:pt>
                <c:pt idx="157">
                  <c:v>72</c:v>
                </c:pt>
                <c:pt idx="158">
                  <c:v>58</c:v>
                </c:pt>
                <c:pt idx="159">
                  <c:v>51</c:v>
                </c:pt>
                <c:pt idx="160">
                  <c:v>83</c:v>
                </c:pt>
                <c:pt idx="161">
                  <c:v>85</c:v>
                </c:pt>
                <c:pt idx="162">
                  <c:v>67</c:v>
                </c:pt>
                <c:pt idx="163">
                  <c:v>93</c:v>
                </c:pt>
                <c:pt idx="164">
                  <c:v>81</c:v>
                </c:pt>
                <c:pt idx="165">
                  <c:v>73</c:v>
                </c:pt>
                <c:pt idx="166">
                  <c:v>57</c:v>
                </c:pt>
                <c:pt idx="167">
                  <c:v>39</c:v>
                </c:pt>
                <c:pt idx="168">
                  <c:v>45</c:v>
                </c:pt>
                <c:pt idx="169">
                  <c:v>70</c:v>
                </c:pt>
                <c:pt idx="170">
                  <c:v>43</c:v>
                </c:pt>
                <c:pt idx="171">
                  <c:v>60</c:v>
                </c:pt>
                <c:pt idx="172">
                  <c:v>82</c:v>
                </c:pt>
                <c:pt idx="173">
                  <c:v>64</c:v>
                </c:pt>
                <c:pt idx="174">
                  <c:v>74</c:v>
                </c:pt>
                <c:pt idx="175">
                  <c:v>41</c:v>
                </c:pt>
                <c:pt idx="176">
                  <c:v>58</c:v>
                </c:pt>
                <c:pt idx="177">
                  <c:v>74</c:v>
                </c:pt>
                <c:pt idx="178">
                  <c:v>43</c:v>
                </c:pt>
                <c:pt idx="179">
                  <c:v>81</c:v>
                </c:pt>
                <c:pt idx="180">
                  <c:v>59</c:v>
                </c:pt>
                <c:pt idx="181">
                  <c:v>85</c:v>
                </c:pt>
                <c:pt idx="182">
                  <c:v>74</c:v>
                </c:pt>
                <c:pt idx="183">
                  <c:v>74</c:v>
                </c:pt>
                <c:pt idx="184">
                  <c:v>80</c:v>
                </c:pt>
                <c:pt idx="185">
                  <c:v>51</c:v>
                </c:pt>
                <c:pt idx="186">
                  <c:v>53</c:v>
                </c:pt>
                <c:pt idx="187">
                  <c:v>55</c:v>
                </c:pt>
                <c:pt idx="188">
                  <c:v>75</c:v>
                </c:pt>
                <c:pt idx="189">
                  <c:v>63</c:v>
                </c:pt>
                <c:pt idx="190">
                  <c:v>59</c:v>
                </c:pt>
                <c:pt idx="191">
                  <c:v>53</c:v>
                </c:pt>
                <c:pt idx="192">
                  <c:v>76</c:v>
                </c:pt>
                <c:pt idx="193">
                  <c:v>64</c:v>
                </c:pt>
                <c:pt idx="194">
                  <c:v>70</c:v>
                </c:pt>
                <c:pt idx="195">
                  <c:v>70</c:v>
                </c:pt>
                <c:pt idx="196">
                  <c:v>67</c:v>
                </c:pt>
                <c:pt idx="197">
                  <c:v>58</c:v>
                </c:pt>
                <c:pt idx="198">
                  <c:v>62</c:v>
                </c:pt>
                <c:pt idx="199">
                  <c:v>64</c:v>
                </c:pt>
                <c:pt idx="200">
                  <c:v>66</c:v>
                </c:pt>
                <c:pt idx="201">
                  <c:v>71</c:v>
                </c:pt>
                <c:pt idx="202">
                  <c:v>94</c:v>
                </c:pt>
                <c:pt idx="203">
                  <c:v>57</c:v>
                </c:pt>
                <c:pt idx="204">
                  <c:v>44</c:v>
                </c:pt>
                <c:pt idx="205">
                  <c:v>41</c:v>
                </c:pt>
                <c:pt idx="206">
                  <c:v>75</c:v>
                </c:pt>
                <c:pt idx="207">
                  <c:v>56</c:v>
                </c:pt>
                <c:pt idx="208">
                  <c:v>79</c:v>
                </c:pt>
                <c:pt idx="209">
                  <c:v>47</c:v>
                </c:pt>
                <c:pt idx="210">
                  <c:v>82</c:v>
                </c:pt>
                <c:pt idx="211">
                  <c:v>77</c:v>
                </c:pt>
                <c:pt idx="212">
                  <c:v>85</c:v>
                </c:pt>
                <c:pt idx="213">
                  <c:v>63</c:v>
                </c:pt>
                <c:pt idx="214">
                  <c:v>72</c:v>
                </c:pt>
                <c:pt idx="215">
                  <c:v>66</c:v>
                </c:pt>
                <c:pt idx="216">
                  <c:v>55</c:v>
                </c:pt>
                <c:pt idx="217">
                  <c:v>73</c:v>
                </c:pt>
                <c:pt idx="218">
                  <c:v>57</c:v>
                </c:pt>
                <c:pt idx="219">
                  <c:v>68</c:v>
                </c:pt>
                <c:pt idx="220">
                  <c:v>63</c:v>
                </c:pt>
                <c:pt idx="221">
                  <c:v>70</c:v>
                </c:pt>
                <c:pt idx="222">
                  <c:v>47</c:v>
                </c:pt>
                <c:pt idx="223">
                  <c:v>71</c:v>
                </c:pt>
                <c:pt idx="224">
                  <c:v>49</c:v>
                </c:pt>
                <c:pt idx="225">
                  <c:v>38</c:v>
                </c:pt>
                <c:pt idx="226">
                  <c:v>55</c:v>
                </c:pt>
                <c:pt idx="227">
                  <c:v>64</c:v>
                </c:pt>
                <c:pt idx="228">
                  <c:v>72</c:v>
                </c:pt>
                <c:pt idx="229">
                  <c:v>52</c:v>
                </c:pt>
                <c:pt idx="230">
                  <c:v>79</c:v>
                </c:pt>
                <c:pt idx="231">
                  <c:v>71</c:v>
                </c:pt>
                <c:pt idx="232">
                  <c:v>67</c:v>
                </c:pt>
                <c:pt idx="233">
                  <c:v>68</c:v>
                </c:pt>
                <c:pt idx="234">
                  <c:v>79</c:v>
                </c:pt>
                <c:pt idx="235">
                  <c:v>75</c:v>
                </c:pt>
                <c:pt idx="236">
                  <c:v>73</c:v>
                </c:pt>
                <c:pt idx="237">
                  <c:v>67</c:v>
                </c:pt>
                <c:pt idx="238">
                  <c:v>47</c:v>
                </c:pt>
                <c:pt idx="239">
                  <c:v>74</c:v>
                </c:pt>
                <c:pt idx="240">
                  <c:v>55</c:v>
                </c:pt>
                <c:pt idx="241">
                  <c:v>75</c:v>
                </c:pt>
                <c:pt idx="242">
                  <c:v>77</c:v>
                </c:pt>
                <c:pt idx="243">
                  <c:v>72</c:v>
                </c:pt>
                <c:pt idx="244">
                  <c:v>77</c:v>
                </c:pt>
                <c:pt idx="245">
                  <c:v>75</c:v>
                </c:pt>
                <c:pt idx="246">
                  <c:v>81</c:v>
                </c:pt>
                <c:pt idx="248">
                  <c:v>75</c:v>
                </c:pt>
                <c:pt idx="249">
                  <c:v>61</c:v>
                </c:pt>
                <c:pt idx="250">
                  <c:v>62</c:v>
                </c:pt>
                <c:pt idx="251">
                  <c:v>79</c:v>
                </c:pt>
                <c:pt idx="252">
                  <c:v>91</c:v>
                </c:pt>
                <c:pt idx="253">
                  <c:v>68</c:v>
                </c:pt>
                <c:pt idx="254">
                  <c:v>41</c:v>
                </c:pt>
                <c:pt idx="255">
                  <c:v>69</c:v>
                </c:pt>
                <c:pt idx="256">
                  <c:v>66</c:v>
                </c:pt>
                <c:pt idx="257">
                  <c:v>65</c:v>
                </c:pt>
                <c:pt idx="258">
                  <c:v>58</c:v>
                </c:pt>
                <c:pt idx="259">
                  <c:v>54</c:v>
                </c:pt>
                <c:pt idx="260">
                  <c:v>39</c:v>
                </c:pt>
                <c:pt idx="261">
                  <c:v>66</c:v>
                </c:pt>
                <c:pt idx="262">
                  <c:v>93</c:v>
                </c:pt>
                <c:pt idx="263">
                  <c:v>85</c:v>
                </c:pt>
                <c:pt idx="264">
                  <c:v>60</c:v>
                </c:pt>
                <c:pt idx="265">
                  <c:v>58</c:v>
                </c:pt>
                <c:pt idx="266">
                  <c:v>76</c:v>
                </c:pt>
                <c:pt idx="267">
                  <c:v>52</c:v>
                </c:pt>
                <c:pt idx="268">
                  <c:v>52</c:v>
                </c:pt>
                <c:pt idx="269">
                  <c:v>71</c:v>
                </c:pt>
                <c:pt idx="270">
                  <c:v>54</c:v>
                </c:pt>
                <c:pt idx="271">
                  <c:v>54</c:v>
                </c:pt>
                <c:pt idx="272">
                  <c:v>72</c:v>
                </c:pt>
                <c:pt idx="273">
                  <c:v>57</c:v>
                </c:pt>
                <c:pt idx="274">
                  <c:v>50</c:v>
                </c:pt>
                <c:pt idx="275">
                  <c:v>73</c:v>
                </c:pt>
                <c:pt idx="276">
                  <c:v>66</c:v>
                </c:pt>
                <c:pt idx="277">
                  <c:v>94</c:v>
                </c:pt>
                <c:pt idx="278">
                  <c:v>53</c:v>
                </c:pt>
                <c:pt idx="279">
                  <c:v>58</c:v>
                </c:pt>
                <c:pt idx="280">
                  <c:v>75</c:v>
                </c:pt>
                <c:pt idx="281">
                  <c:v>55</c:v>
                </c:pt>
                <c:pt idx="282">
                  <c:v>42</c:v>
                </c:pt>
                <c:pt idx="283">
                  <c:v>80</c:v>
                </c:pt>
                <c:pt idx="284">
                  <c:v>54</c:v>
                </c:pt>
                <c:pt idx="285">
                  <c:v>71</c:v>
                </c:pt>
                <c:pt idx="286">
                  <c:v>68</c:v>
                </c:pt>
                <c:pt idx="287">
                  <c:v>68</c:v>
                </c:pt>
                <c:pt idx="288">
                  <c:v>61</c:v>
                </c:pt>
                <c:pt idx="289">
                  <c:v>54</c:v>
                </c:pt>
                <c:pt idx="290">
                  <c:v>89</c:v>
                </c:pt>
                <c:pt idx="291">
                  <c:v>67</c:v>
                </c:pt>
                <c:pt idx="292">
                  <c:v>41</c:v>
                </c:pt>
                <c:pt idx="293">
                  <c:v>64</c:v>
                </c:pt>
                <c:pt idx="294">
                  <c:v>66</c:v>
                </c:pt>
                <c:pt idx="295">
                  <c:v>85</c:v>
                </c:pt>
                <c:pt idx="296">
                  <c:v>59</c:v>
                </c:pt>
                <c:pt idx="297">
                  <c:v>62</c:v>
                </c:pt>
                <c:pt idx="298">
                  <c:v>80</c:v>
                </c:pt>
                <c:pt idx="299">
                  <c:v>85</c:v>
                </c:pt>
                <c:pt idx="300">
                  <c:v>59</c:v>
                </c:pt>
                <c:pt idx="301">
                  <c:v>68</c:v>
                </c:pt>
                <c:pt idx="302">
                  <c:v>79</c:v>
                </c:pt>
                <c:pt idx="303">
                  <c:v>52</c:v>
                </c:pt>
                <c:pt idx="304">
                  <c:v>80</c:v>
                </c:pt>
                <c:pt idx="305">
                  <c:v>70</c:v>
                </c:pt>
                <c:pt idx="306">
                  <c:v>59</c:v>
                </c:pt>
                <c:pt idx="307">
                  <c:v>71</c:v>
                </c:pt>
                <c:pt idx="308">
                  <c:v>72</c:v>
                </c:pt>
                <c:pt idx="309">
                  <c:v>62</c:v>
                </c:pt>
                <c:pt idx="310">
                  <c:v>81</c:v>
                </c:pt>
                <c:pt idx="311">
                  <c:v>91</c:v>
                </c:pt>
                <c:pt idx="312">
                  <c:v>59</c:v>
                </c:pt>
                <c:pt idx="313">
                  <c:v>50</c:v>
                </c:pt>
                <c:pt idx="314">
                  <c:v>63</c:v>
                </c:pt>
                <c:pt idx="315">
                  <c:v>55</c:v>
                </c:pt>
                <c:pt idx="316">
                  <c:v>65</c:v>
                </c:pt>
                <c:pt idx="317">
                  <c:v>72</c:v>
                </c:pt>
                <c:pt idx="318">
                  <c:v>68</c:v>
                </c:pt>
                <c:pt idx="319">
                  <c:v>79</c:v>
                </c:pt>
                <c:pt idx="320">
                  <c:v>78</c:v>
                </c:pt>
                <c:pt idx="321">
                  <c:v>41</c:v>
                </c:pt>
                <c:pt idx="322">
                  <c:v>61</c:v>
                </c:pt>
                <c:pt idx="323">
                  <c:v>77</c:v>
                </c:pt>
                <c:pt idx="324">
                  <c:v>79</c:v>
                </c:pt>
                <c:pt idx="325">
                  <c:v>76</c:v>
                </c:pt>
                <c:pt idx="326">
                  <c:v>61</c:v>
                </c:pt>
                <c:pt idx="327">
                  <c:v>66</c:v>
                </c:pt>
                <c:pt idx="328">
                  <c:v>72</c:v>
                </c:pt>
                <c:pt idx="329">
                  <c:v>94</c:v>
                </c:pt>
                <c:pt idx="330">
                  <c:v>71</c:v>
                </c:pt>
                <c:pt idx="331">
                  <c:v>58</c:v>
                </c:pt>
                <c:pt idx="332">
                  <c:v>37</c:v>
                </c:pt>
                <c:pt idx="333">
                  <c:v>41</c:v>
                </c:pt>
                <c:pt idx="334">
                  <c:v>77</c:v>
                </c:pt>
                <c:pt idx="335">
                  <c:v>80</c:v>
                </c:pt>
                <c:pt idx="336">
                  <c:v>83</c:v>
                </c:pt>
                <c:pt idx="337">
                  <c:v>74</c:v>
                </c:pt>
                <c:pt idx="338">
                  <c:v>55</c:v>
                </c:pt>
                <c:pt idx="339">
                  <c:v>58</c:v>
                </c:pt>
                <c:pt idx="340">
                  <c:v>69</c:v>
                </c:pt>
                <c:pt idx="341">
                  <c:v>67</c:v>
                </c:pt>
                <c:pt idx="342">
                  <c:v>71</c:v>
                </c:pt>
                <c:pt idx="343">
                  <c:v>62</c:v>
                </c:pt>
                <c:pt idx="344">
                  <c:v>87</c:v>
                </c:pt>
                <c:pt idx="345">
                  <c:v>89</c:v>
                </c:pt>
                <c:pt idx="346">
                  <c:v>55</c:v>
                </c:pt>
                <c:pt idx="347">
                  <c:v>58</c:v>
                </c:pt>
                <c:pt idx="348">
                  <c:v>80</c:v>
                </c:pt>
                <c:pt idx="349">
                  <c:v>54</c:v>
                </c:pt>
                <c:pt idx="350">
                  <c:v>68</c:v>
                </c:pt>
                <c:pt idx="351">
                  <c:v>59</c:v>
                </c:pt>
                <c:pt idx="352">
                  <c:v>86</c:v>
                </c:pt>
                <c:pt idx="353">
                  <c:v>55</c:v>
                </c:pt>
                <c:pt idx="354">
                  <c:v>40</c:v>
                </c:pt>
                <c:pt idx="355">
                  <c:v>53</c:v>
                </c:pt>
                <c:pt idx="356">
                  <c:v>58</c:v>
                </c:pt>
                <c:pt idx="357">
                  <c:v>61</c:v>
                </c:pt>
                <c:pt idx="358">
                  <c:v>94</c:v>
                </c:pt>
                <c:pt idx="359">
                  <c:v>53</c:v>
                </c:pt>
                <c:pt idx="360">
                  <c:v>61</c:v>
                </c:pt>
                <c:pt idx="361">
                  <c:v>65</c:v>
                </c:pt>
                <c:pt idx="362">
                  <c:v>58</c:v>
                </c:pt>
                <c:pt idx="363">
                  <c:v>61</c:v>
                </c:pt>
                <c:pt idx="364">
                  <c:v>72</c:v>
                </c:pt>
                <c:pt idx="365">
                  <c:v>56</c:v>
                </c:pt>
                <c:pt idx="366">
                  <c:v>75</c:v>
                </c:pt>
                <c:pt idx="367">
                  <c:v>47</c:v>
                </c:pt>
                <c:pt idx="368">
                  <c:v>44</c:v>
                </c:pt>
                <c:pt idx="369">
                  <c:v>80</c:v>
                </c:pt>
                <c:pt idx="370">
                  <c:v>55</c:v>
                </c:pt>
                <c:pt idx="371">
                  <c:v>60</c:v>
                </c:pt>
                <c:pt idx="372">
                  <c:v>54</c:v>
                </c:pt>
                <c:pt idx="373">
                  <c:v>55</c:v>
                </c:pt>
                <c:pt idx="374">
                  <c:v>72</c:v>
                </c:pt>
                <c:pt idx="375">
                  <c:v>84</c:v>
                </c:pt>
                <c:pt idx="376">
                  <c:v>83</c:v>
                </c:pt>
                <c:pt idx="377">
                  <c:v>92</c:v>
                </c:pt>
                <c:pt idx="378">
                  <c:v>71</c:v>
                </c:pt>
                <c:pt idx="379">
                  <c:v>39</c:v>
                </c:pt>
                <c:pt idx="380">
                  <c:v>81</c:v>
                </c:pt>
                <c:pt idx="381">
                  <c:v>65</c:v>
                </c:pt>
                <c:pt idx="382">
                  <c:v>47</c:v>
                </c:pt>
                <c:pt idx="383">
                  <c:v>68</c:v>
                </c:pt>
                <c:pt idx="384">
                  <c:v>70</c:v>
                </c:pt>
                <c:pt idx="385">
                  <c:v>67</c:v>
                </c:pt>
                <c:pt idx="386">
                  <c:v>78</c:v>
                </c:pt>
                <c:pt idx="387">
                  <c:v>63</c:v>
                </c:pt>
                <c:pt idx="388">
                  <c:v>47</c:v>
                </c:pt>
                <c:pt idx="389">
                  <c:v>80</c:v>
                </c:pt>
                <c:pt idx="390">
                  <c:v>58</c:v>
                </c:pt>
                <c:pt idx="391">
                  <c:v>91</c:v>
                </c:pt>
                <c:pt idx="392">
                  <c:v>93</c:v>
                </c:pt>
                <c:pt idx="393">
                  <c:v>84</c:v>
                </c:pt>
                <c:pt idx="394">
                  <c:v>81</c:v>
                </c:pt>
                <c:pt idx="395">
                  <c:v>51</c:v>
                </c:pt>
                <c:pt idx="396">
                  <c:v>71</c:v>
                </c:pt>
                <c:pt idx="397">
                  <c:v>62</c:v>
                </c:pt>
                <c:pt idx="398">
                  <c:v>69</c:v>
                </c:pt>
                <c:pt idx="399">
                  <c:v>59</c:v>
                </c:pt>
                <c:pt idx="400">
                  <c:v>60</c:v>
                </c:pt>
                <c:pt idx="401">
                  <c:v>56</c:v>
                </c:pt>
                <c:pt idx="402">
                  <c:v>90</c:v>
                </c:pt>
                <c:pt idx="403">
                  <c:v>88</c:v>
                </c:pt>
                <c:pt idx="404">
                  <c:v>77</c:v>
                </c:pt>
                <c:pt idx="405">
                  <c:v>58</c:v>
                </c:pt>
                <c:pt idx="406">
                  <c:v>66</c:v>
                </c:pt>
                <c:pt idx="407">
                  <c:v>85</c:v>
                </c:pt>
                <c:pt idx="408">
                  <c:v>59</c:v>
                </c:pt>
                <c:pt idx="409">
                  <c:v>96</c:v>
                </c:pt>
                <c:pt idx="410">
                  <c:v>59</c:v>
                </c:pt>
                <c:pt idx="411">
                  <c:v>85</c:v>
                </c:pt>
                <c:pt idx="412">
                  <c:v>89</c:v>
                </c:pt>
                <c:pt idx="413">
                  <c:v>59</c:v>
                </c:pt>
                <c:pt idx="414">
                  <c:v>59</c:v>
                </c:pt>
                <c:pt idx="415">
                  <c:v>51</c:v>
                </c:pt>
                <c:pt idx="416">
                  <c:v>60</c:v>
                </c:pt>
                <c:pt idx="417">
                  <c:v>69</c:v>
                </c:pt>
                <c:pt idx="418">
                  <c:v>58</c:v>
                </c:pt>
                <c:pt idx="419">
                  <c:v>79</c:v>
                </c:pt>
                <c:pt idx="420">
                  <c:v>72</c:v>
                </c:pt>
                <c:pt idx="421">
                  <c:v>81</c:v>
                </c:pt>
                <c:pt idx="422">
                  <c:v>65</c:v>
                </c:pt>
                <c:pt idx="423">
                  <c:v>53</c:v>
                </c:pt>
                <c:pt idx="424">
                  <c:v>64</c:v>
                </c:pt>
                <c:pt idx="425">
                  <c:v>46</c:v>
                </c:pt>
                <c:pt idx="426">
                  <c:v>85</c:v>
                </c:pt>
                <c:pt idx="427">
                  <c:v>74</c:v>
                </c:pt>
                <c:pt idx="428">
                  <c:v>63</c:v>
                </c:pt>
                <c:pt idx="429">
                  <c:v>65</c:v>
                </c:pt>
                <c:pt idx="430">
                  <c:v>88</c:v>
                </c:pt>
                <c:pt idx="431">
                  <c:v>86</c:v>
                </c:pt>
                <c:pt idx="432">
                  <c:v>92</c:v>
                </c:pt>
                <c:pt idx="433">
                  <c:v>76</c:v>
                </c:pt>
                <c:pt idx="434">
                  <c:v>71</c:v>
                </c:pt>
                <c:pt idx="435">
                  <c:v>85</c:v>
                </c:pt>
                <c:pt idx="436">
                  <c:v>60</c:v>
                </c:pt>
                <c:pt idx="437">
                  <c:v>93</c:v>
                </c:pt>
                <c:pt idx="438">
                  <c:v>61</c:v>
                </c:pt>
                <c:pt idx="439">
                  <c:v>62</c:v>
                </c:pt>
                <c:pt idx="440">
                  <c:v>66</c:v>
                </c:pt>
                <c:pt idx="441">
                  <c:v>58</c:v>
                </c:pt>
                <c:pt idx="442">
                  <c:v>75</c:v>
                </c:pt>
                <c:pt idx="443">
                  <c:v>70</c:v>
                </c:pt>
                <c:pt idx="444">
                  <c:v>56</c:v>
                </c:pt>
                <c:pt idx="445">
                  <c:v>88</c:v>
                </c:pt>
                <c:pt idx="446">
                  <c:v>76</c:v>
                </c:pt>
                <c:pt idx="447">
                  <c:v>93</c:v>
                </c:pt>
                <c:pt idx="448">
                  <c:v>71</c:v>
                </c:pt>
                <c:pt idx="449">
                  <c:v>77</c:v>
                </c:pt>
                <c:pt idx="450">
                  <c:v>83</c:v>
                </c:pt>
                <c:pt idx="451">
                  <c:v>51</c:v>
                </c:pt>
                <c:pt idx="452">
                  <c:v>59</c:v>
                </c:pt>
                <c:pt idx="453">
                  <c:v>56</c:v>
                </c:pt>
                <c:pt idx="454">
                  <c:v>41</c:v>
                </c:pt>
                <c:pt idx="455">
                  <c:v>79</c:v>
                </c:pt>
                <c:pt idx="456">
                  <c:v>52</c:v>
                </c:pt>
                <c:pt idx="457">
                  <c:v>81</c:v>
                </c:pt>
                <c:pt idx="458">
                  <c:v>87</c:v>
                </c:pt>
                <c:pt idx="459">
                  <c:v>56</c:v>
                </c:pt>
                <c:pt idx="460">
                  <c:v>65</c:v>
                </c:pt>
                <c:pt idx="461">
                  <c:v>69</c:v>
                </c:pt>
                <c:pt idx="462">
                  <c:v>51</c:v>
                </c:pt>
                <c:pt idx="463">
                  <c:v>65</c:v>
                </c:pt>
                <c:pt idx="464">
                  <c:v>59</c:v>
                </c:pt>
                <c:pt idx="465">
                  <c:v>73</c:v>
                </c:pt>
                <c:pt idx="466">
                  <c:v>65</c:v>
                </c:pt>
                <c:pt idx="467">
                  <c:v>66</c:v>
                </c:pt>
                <c:pt idx="468">
                  <c:v>32</c:v>
                </c:pt>
                <c:pt idx="469">
                  <c:v>34</c:v>
                </c:pt>
                <c:pt idx="470">
                  <c:v>93</c:v>
                </c:pt>
                <c:pt idx="471">
                  <c:v>77</c:v>
                </c:pt>
                <c:pt idx="472">
                  <c:v>58</c:v>
                </c:pt>
                <c:pt idx="473">
                  <c:v>95</c:v>
                </c:pt>
                <c:pt idx="474">
                  <c:v>68</c:v>
                </c:pt>
                <c:pt idx="475">
                  <c:v>81</c:v>
                </c:pt>
                <c:pt idx="476">
                  <c:v>58</c:v>
                </c:pt>
                <c:pt idx="477">
                  <c:v>66</c:v>
                </c:pt>
                <c:pt idx="478">
                  <c:v>78</c:v>
                </c:pt>
                <c:pt idx="479">
                  <c:v>57</c:v>
                </c:pt>
                <c:pt idx="480">
                  <c:v>78</c:v>
                </c:pt>
                <c:pt idx="481">
                  <c:v>80</c:v>
                </c:pt>
                <c:pt idx="482">
                  <c:v>80</c:v>
                </c:pt>
                <c:pt idx="483">
                  <c:v>68</c:v>
                </c:pt>
                <c:pt idx="484">
                  <c:v>56</c:v>
                </c:pt>
                <c:pt idx="485">
                  <c:v>77</c:v>
                </c:pt>
                <c:pt idx="486">
                  <c:v>81</c:v>
                </c:pt>
                <c:pt idx="487">
                  <c:v>43</c:v>
                </c:pt>
                <c:pt idx="488">
                  <c:v>68</c:v>
                </c:pt>
                <c:pt idx="489">
                  <c:v>58</c:v>
                </c:pt>
                <c:pt idx="490">
                  <c:v>77</c:v>
                </c:pt>
                <c:pt idx="491">
                  <c:v>73</c:v>
                </c:pt>
                <c:pt idx="492">
                  <c:v>70</c:v>
                </c:pt>
                <c:pt idx="493">
                  <c:v>58</c:v>
                </c:pt>
                <c:pt idx="494">
                  <c:v>59</c:v>
                </c:pt>
                <c:pt idx="495">
                  <c:v>71</c:v>
                </c:pt>
                <c:pt idx="496">
                  <c:v>49</c:v>
                </c:pt>
                <c:pt idx="497">
                  <c:v>64</c:v>
                </c:pt>
                <c:pt idx="498">
                  <c:v>60</c:v>
                </c:pt>
                <c:pt idx="499">
                  <c:v>59</c:v>
                </c:pt>
                <c:pt idx="500">
                  <c:v>65</c:v>
                </c:pt>
                <c:pt idx="501">
                  <c:v>78</c:v>
                </c:pt>
                <c:pt idx="502">
                  <c:v>72</c:v>
                </c:pt>
                <c:pt idx="503">
                  <c:v>80</c:v>
                </c:pt>
                <c:pt idx="504">
                  <c:v>86</c:v>
                </c:pt>
                <c:pt idx="505">
                  <c:v>78</c:v>
                </c:pt>
                <c:pt idx="506">
                  <c:v>62</c:v>
                </c:pt>
                <c:pt idx="507">
                  <c:v>81</c:v>
                </c:pt>
                <c:pt idx="508">
                  <c:v>77</c:v>
                </c:pt>
                <c:pt idx="509">
                  <c:v>67</c:v>
                </c:pt>
                <c:pt idx="510">
                  <c:v>56</c:v>
                </c:pt>
                <c:pt idx="511">
                  <c:v>53</c:v>
                </c:pt>
                <c:pt idx="512">
                  <c:v>59</c:v>
                </c:pt>
                <c:pt idx="513">
                  <c:v>71</c:v>
                </c:pt>
                <c:pt idx="514">
                  <c:v>71</c:v>
                </c:pt>
                <c:pt idx="515">
                  <c:v>85</c:v>
                </c:pt>
                <c:pt idx="516">
                  <c:v>73</c:v>
                </c:pt>
                <c:pt idx="517">
                  <c:v>82</c:v>
                </c:pt>
                <c:pt idx="518">
                  <c:v>49</c:v>
                </c:pt>
                <c:pt idx="519">
                  <c:v>74</c:v>
                </c:pt>
                <c:pt idx="520">
                  <c:v>78</c:v>
                </c:pt>
                <c:pt idx="521">
                  <c:v>81</c:v>
                </c:pt>
                <c:pt idx="522">
                  <c:v>49</c:v>
                </c:pt>
                <c:pt idx="523">
                  <c:v>59</c:v>
                </c:pt>
                <c:pt idx="524">
                  <c:v>90</c:v>
                </c:pt>
                <c:pt idx="525">
                  <c:v>49</c:v>
                </c:pt>
                <c:pt idx="526">
                  <c:v>61</c:v>
                </c:pt>
                <c:pt idx="527">
                  <c:v>64</c:v>
                </c:pt>
                <c:pt idx="528">
                  <c:v>65</c:v>
                </c:pt>
                <c:pt idx="529">
                  <c:v>71</c:v>
                </c:pt>
                <c:pt idx="530">
                  <c:v>75</c:v>
                </c:pt>
                <c:pt idx="531">
                  <c:v>88</c:v>
                </c:pt>
                <c:pt idx="532">
                  <c:v>72</c:v>
                </c:pt>
                <c:pt idx="533">
                  <c:v>79</c:v>
                </c:pt>
                <c:pt idx="534">
                  <c:v>75</c:v>
                </c:pt>
                <c:pt idx="535">
                  <c:v>55</c:v>
                </c:pt>
                <c:pt idx="536">
                  <c:v>43</c:v>
                </c:pt>
                <c:pt idx="537">
                  <c:v>69</c:v>
                </c:pt>
                <c:pt idx="538">
                  <c:v>56</c:v>
                </c:pt>
                <c:pt idx="539">
                  <c:v>50</c:v>
                </c:pt>
                <c:pt idx="540">
                  <c:v>57</c:v>
                </c:pt>
                <c:pt idx="541">
                  <c:v>50</c:v>
                </c:pt>
                <c:pt idx="542">
                  <c:v>83</c:v>
                </c:pt>
                <c:pt idx="543">
                  <c:v>78</c:v>
                </c:pt>
                <c:pt idx="544">
                  <c:v>86</c:v>
                </c:pt>
                <c:pt idx="545">
                  <c:v>57</c:v>
                </c:pt>
                <c:pt idx="546">
                  <c:v>64</c:v>
                </c:pt>
                <c:pt idx="547">
                  <c:v>59</c:v>
                </c:pt>
                <c:pt idx="548">
                  <c:v>64</c:v>
                </c:pt>
                <c:pt idx="549">
                  <c:v>66</c:v>
                </c:pt>
                <c:pt idx="551">
                  <c:v>79</c:v>
                </c:pt>
                <c:pt idx="552">
                  <c:v>72</c:v>
                </c:pt>
                <c:pt idx="553">
                  <c:v>81</c:v>
                </c:pt>
                <c:pt idx="555">
                  <c:v>81</c:v>
                </c:pt>
                <c:pt idx="556">
                  <c:v>53</c:v>
                </c:pt>
                <c:pt idx="557">
                  <c:v>67</c:v>
                </c:pt>
                <c:pt idx="558">
                  <c:v>94</c:v>
                </c:pt>
                <c:pt idx="559">
                  <c:v>77</c:v>
                </c:pt>
                <c:pt idx="560">
                  <c:v>86</c:v>
                </c:pt>
                <c:pt idx="561">
                  <c:v>72</c:v>
                </c:pt>
                <c:pt idx="562">
                  <c:v>58</c:v>
                </c:pt>
                <c:pt idx="563">
                  <c:v>60</c:v>
                </c:pt>
                <c:pt idx="564">
                  <c:v>67</c:v>
                </c:pt>
                <c:pt idx="565">
                  <c:v>50</c:v>
                </c:pt>
                <c:pt idx="566">
                  <c:v>58</c:v>
                </c:pt>
                <c:pt idx="567">
                  <c:v>50</c:v>
                </c:pt>
                <c:pt idx="568">
                  <c:v>79</c:v>
                </c:pt>
                <c:pt idx="569">
                  <c:v>69</c:v>
                </c:pt>
                <c:pt idx="570">
                  <c:v>64</c:v>
                </c:pt>
                <c:pt idx="571">
                  <c:v>67</c:v>
                </c:pt>
                <c:pt idx="572">
                  <c:v>66</c:v>
                </c:pt>
                <c:pt idx="573">
                  <c:v>68</c:v>
                </c:pt>
                <c:pt idx="574">
                  <c:v>64</c:v>
                </c:pt>
                <c:pt idx="575">
                  <c:v>63</c:v>
                </c:pt>
                <c:pt idx="576">
                  <c:v>70</c:v>
                </c:pt>
                <c:pt idx="577">
                  <c:v>78</c:v>
                </c:pt>
                <c:pt idx="578">
                  <c:v>62</c:v>
                </c:pt>
                <c:pt idx="579">
                  <c:v>88</c:v>
                </c:pt>
                <c:pt idx="580">
                  <c:v>76</c:v>
                </c:pt>
                <c:pt idx="581">
                  <c:v>78</c:v>
                </c:pt>
                <c:pt idx="582">
                  <c:v>63</c:v>
                </c:pt>
                <c:pt idx="583">
                  <c:v>54</c:v>
                </c:pt>
                <c:pt idx="584">
                  <c:v>68</c:v>
                </c:pt>
                <c:pt idx="585">
                  <c:v>77</c:v>
                </c:pt>
                <c:pt idx="586">
                  <c:v>50</c:v>
                </c:pt>
                <c:pt idx="587">
                  <c:v>68</c:v>
                </c:pt>
                <c:pt idx="588">
                  <c:v>76</c:v>
                </c:pt>
                <c:pt idx="589">
                  <c:v>52</c:v>
                </c:pt>
                <c:pt idx="590">
                  <c:v>61</c:v>
                </c:pt>
                <c:pt idx="591">
                  <c:v>64</c:v>
                </c:pt>
                <c:pt idx="592">
                  <c:v>96</c:v>
                </c:pt>
                <c:pt idx="593">
                  <c:v>46</c:v>
                </c:pt>
                <c:pt idx="594">
                  <c:v>56</c:v>
                </c:pt>
                <c:pt idx="595">
                  <c:v>62</c:v>
                </c:pt>
                <c:pt idx="596">
                  <c:v>55</c:v>
                </c:pt>
                <c:pt idx="597">
                  <c:v>79</c:v>
                </c:pt>
                <c:pt idx="598">
                  <c:v>54</c:v>
                </c:pt>
                <c:pt idx="599">
                  <c:v>45</c:v>
                </c:pt>
                <c:pt idx="600">
                  <c:v>56</c:v>
                </c:pt>
                <c:pt idx="601">
                  <c:v>69</c:v>
                </c:pt>
                <c:pt idx="602">
                  <c:v>71</c:v>
                </c:pt>
                <c:pt idx="603">
                  <c:v>65</c:v>
                </c:pt>
                <c:pt idx="604">
                  <c:v>79</c:v>
                </c:pt>
                <c:pt idx="605">
                  <c:v>78</c:v>
                </c:pt>
                <c:pt idx="606">
                  <c:v>62</c:v>
                </c:pt>
                <c:pt idx="607">
                  <c:v>34</c:v>
                </c:pt>
                <c:pt idx="608">
                  <c:v>52</c:v>
                </c:pt>
                <c:pt idx="609">
                  <c:v>66</c:v>
                </c:pt>
                <c:pt idx="610">
                  <c:v>55</c:v>
                </c:pt>
                <c:pt idx="611">
                  <c:v>82</c:v>
                </c:pt>
                <c:pt idx="612">
                  <c:v>56</c:v>
                </c:pt>
                <c:pt idx="613">
                  <c:v>54</c:v>
                </c:pt>
                <c:pt idx="614">
                  <c:v>83</c:v>
                </c:pt>
                <c:pt idx="615">
                  <c:v>76</c:v>
                </c:pt>
                <c:pt idx="616">
                  <c:v>71</c:v>
                </c:pt>
                <c:pt idx="617">
                  <c:v>60</c:v>
                </c:pt>
                <c:pt idx="618">
                  <c:v>70</c:v>
                </c:pt>
                <c:pt idx="619">
                  <c:v>41</c:v>
                </c:pt>
                <c:pt idx="620">
                  <c:v>59</c:v>
                </c:pt>
                <c:pt idx="621">
                  <c:v>72</c:v>
                </c:pt>
                <c:pt idx="622">
                  <c:v>65</c:v>
                </c:pt>
                <c:pt idx="623">
                  <c:v>50</c:v>
                </c:pt>
                <c:pt idx="624">
                  <c:v>89</c:v>
                </c:pt>
                <c:pt idx="625">
                  <c:v>88</c:v>
                </c:pt>
                <c:pt idx="626">
                  <c:v>63</c:v>
                </c:pt>
                <c:pt idx="627">
                  <c:v>64</c:v>
                </c:pt>
                <c:pt idx="628">
                  <c:v>81</c:v>
                </c:pt>
                <c:pt idx="629">
                  <c:v>58</c:v>
                </c:pt>
                <c:pt idx="630">
                  <c:v>67</c:v>
                </c:pt>
                <c:pt idx="631">
                  <c:v>71</c:v>
                </c:pt>
                <c:pt idx="632">
                  <c:v>66</c:v>
                </c:pt>
                <c:pt idx="633">
                  <c:v>65</c:v>
                </c:pt>
                <c:pt idx="634">
                  <c:v>54</c:v>
                </c:pt>
                <c:pt idx="635">
                  <c:v>59</c:v>
                </c:pt>
                <c:pt idx="636">
                  <c:v>46</c:v>
                </c:pt>
                <c:pt idx="637">
                  <c:v>63</c:v>
                </c:pt>
                <c:pt idx="638">
                  <c:v>49</c:v>
                </c:pt>
                <c:pt idx="639">
                  <c:v>61</c:v>
                </c:pt>
                <c:pt idx="640">
                  <c:v>91</c:v>
                </c:pt>
                <c:pt idx="641">
                  <c:v>90</c:v>
                </c:pt>
                <c:pt idx="642">
                  <c:v>61</c:v>
                </c:pt>
                <c:pt idx="643">
                  <c:v>62</c:v>
                </c:pt>
                <c:pt idx="644">
                  <c:v>56</c:v>
                </c:pt>
                <c:pt idx="645">
                  <c:v>55</c:v>
                </c:pt>
                <c:pt idx="646">
                  <c:v>60</c:v>
                </c:pt>
                <c:pt idx="647">
                  <c:v>58</c:v>
                </c:pt>
                <c:pt idx="648">
                  <c:v>61</c:v>
                </c:pt>
                <c:pt idx="649">
                  <c:v>75</c:v>
                </c:pt>
                <c:pt idx="650">
                  <c:v>54</c:v>
                </c:pt>
                <c:pt idx="651">
                  <c:v>64</c:v>
                </c:pt>
                <c:pt idx="652">
                  <c:v>66</c:v>
                </c:pt>
                <c:pt idx="653">
                  <c:v>65</c:v>
                </c:pt>
                <c:pt idx="654">
                  <c:v>42</c:v>
                </c:pt>
                <c:pt idx="655">
                  <c:v>74</c:v>
                </c:pt>
                <c:pt idx="656">
                  <c:v>58</c:v>
                </c:pt>
                <c:pt idx="657">
                  <c:v>83</c:v>
                </c:pt>
                <c:pt idx="658">
                  <c:v>65</c:v>
                </c:pt>
                <c:pt idx="659">
                  <c:v>68</c:v>
                </c:pt>
                <c:pt idx="660">
                  <c:v>82</c:v>
                </c:pt>
                <c:pt idx="661">
                  <c:v>57</c:v>
                </c:pt>
                <c:pt idx="662">
                  <c:v>87</c:v>
                </c:pt>
                <c:pt idx="663">
                  <c:v>82</c:v>
                </c:pt>
                <c:pt idx="664">
                  <c:v>72</c:v>
                </c:pt>
                <c:pt idx="665">
                  <c:v>74</c:v>
                </c:pt>
                <c:pt idx="666">
                  <c:v>82</c:v>
                </c:pt>
                <c:pt idx="667">
                  <c:v>53</c:v>
                </c:pt>
                <c:pt idx="668">
                  <c:v>55</c:v>
                </c:pt>
                <c:pt idx="669">
                  <c:v>59</c:v>
                </c:pt>
                <c:pt idx="670">
                  <c:v>68</c:v>
                </c:pt>
                <c:pt idx="671">
                  <c:v>60</c:v>
                </c:pt>
                <c:pt idx="672">
                  <c:v>73</c:v>
                </c:pt>
                <c:pt idx="673">
                  <c:v>58</c:v>
                </c:pt>
                <c:pt idx="674">
                  <c:v>40</c:v>
                </c:pt>
                <c:pt idx="675">
                  <c:v>73</c:v>
                </c:pt>
                <c:pt idx="676">
                  <c:v>71</c:v>
                </c:pt>
                <c:pt idx="677">
                  <c:v>55</c:v>
                </c:pt>
                <c:pt idx="678">
                  <c:v>68</c:v>
                </c:pt>
                <c:pt idx="679">
                  <c:v>83</c:v>
                </c:pt>
                <c:pt idx="680">
                  <c:v>83</c:v>
                </c:pt>
                <c:pt idx="681">
                  <c:v>87</c:v>
                </c:pt>
                <c:pt idx="682">
                  <c:v>74</c:v>
                </c:pt>
                <c:pt idx="683">
                  <c:v>70</c:v>
                </c:pt>
                <c:pt idx="684">
                  <c:v>54</c:v>
                </c:pt>
                <c:pt idx="685">
                  <c:v>66</c:v>
                </c:pt>
                <c:pt idx="686">
                  <c:v>55</c:v>
                </c:pt>
                <c:pt idx="687">
                  <c:v>83</c:v>
                </c:pt>
                <c:pt idx="688">
                  <c:v>56</c:v>
                </c:pt>
                <c:pt idx="689">
                  <c:v>73</c:v>
                </c:pt>
                <c:pt idx="690">
                  <c:v>61</c:v>
                </c:pt>
                <c:pt idx="691">
                  <c:v>66</c:v>
                </c:pt>
                <c:pt idx="692">
                  <c:v>76</c:v>
                </c:pt>
                <c:pt idx="693">
                  <c:v>63</c:v>
                </c:pt>
                <c:pt idx="694">
                  <c:v>88</c:v>
                </c:pt>
                <c:pt idx="695">
                  <c:v>82</c:v>
                </c:pt>
                <c:pt idx="696">
                  <c:v>60</c:v>
                </c:pt>
                <c:pt idx="697">
                  <c:v>57</c:v>
                </c:pt>
                <c:pt idx="698">
                  <c:v>80</c:v>
                </c:pt>
                <c:pt idx="699">
                  <c:v>48</c:v>
                </c:pt>
                <c:pt idx="700">
                  <c:v>75</c:v>
                </c:pt>
                <c:pt idx="701">
                  <c:v>56</c:v>
                </c:pt>
                <c:pt idx="702">
                  <c:v>77</c:v>
                </c:pt>
                <c:pt idx="703">
                  <c:v>73</c:v>
                </c:pt>
                <c:pt idx="704">
                  <c:v>46</c:v>
                </c:pt>
                <c:pt idx="705">
                  <c:v>61</c:v>
                </c:pt>
                <c:pt idx="706">
                  <c:v>51</c:v>
                </c:pt>
                <c:pt idx="707">
                  <c:v>65</c:v>
                </c:pt>
                <c:pt idx="708">
                  <c:v>42</c:v>
                </c:pt>
                <c:pt idx="709">
                  <c:v>79</c:v>
                </c:pt>
                <c:pt idx="710">
                  <c:v>63</c:v>
                </c:pt>
                <c:pt idx="711">
                  <c:v>67</c:v>
                </c:pt>
                <c:pt idx="712">
                  <c:v>80</c:v>
                </c:pt>
                <c:pt idx="713">
                  <c:v>90</c:v>
                </c:pt>
                <c:pt idx="714">
                  <c:v>68</c:v>
                </c:pt>
                <c:pt idx="715">
                  <c:v>76</c:v>
                </c:pt>
                <c:pt idx="716">
                  <c:v>75</c:v>
                </c:pt>
                <c:pt idx="717">
                  <c:v>69</c:v>
                </c:pt>
                <c:pt idx="718">
                  <c:v>74</c:v>
                </c:pt>
                <c:pt idx="719">
                  <c:v>73</c:v>
                </c:pt>
                <c:pt idx="720">
                  <c:v>76</c:v>
                </c:pt>
                <c:pt idx="721">
                  <c:v>72</c:v>
                </c:pt>
                <c:pt idx="722">
                  <c:v>73</c:v>
                </c:pt>
                <c:pt idx="723">
                  <c:v>91</c:v>
                </c:pt>
                <c:pt idx="724">
                  <c:v>65</c:v>
                </c:pt>
                <c:pt idx="725">
                  <c:v>85</c:v>
                </c:pt>
                <c:pt idx="726">
                  <c:v>67</c:v>
                </c:pt>
                <c:pt idx="727">
                  <c:v>83</c:v>
                </c:pt>
                <c:pt idx="728">
                  <c:v>83</c:v>
                </c:pt>
                <c:pt idx="729">
                  <c:v>94</c:v>
                </c:pt>
                <c:pt idx="730">
                  <c:v>63</c:v>
                </c:pt>
                <c:pt idx="732">
                  <c:v>69</c:v>
                </c:pt>
                <c:pt idx="733">
                  <c:v>78</c:v>
                </c:pt>
                <c:pt idx="734">
                  <c:v>76</c:v>
                </c:pt>
                <c:pt idx="735">
                  <c:v>63</c:v>
                </c:pt>
                <c:pt idx="736">
                  <c:v>60</c:v>
                </c:pt>
                <c:pt idx="737">
                  <c:v>56</c:v>
                </c:pt>
                <c:pt idx="738">
                  <c:v>50</c:v>
                </c:pt>
                <c:pt idx="739">
                  <c:v>44</c:v>
                </c:pt>
                <c:pt idx="740">
                  <c:v>62</c:v>
                </c:pt>
                <c:pt idx="741">
                  <c:v>63</c:v>
                </c:pt>
                <c:pt idx="742">
                  <c:v>70</c:v>
                </c:pt>
                <c:pt idx="743">
                  <c:v>79</c:v>
                </c:pt>
                <c:pt idx="744">
                  <c:v>73</c:v>
                </c:pt>
                <c:pt idx="745">
                  <c:v>57</c:v>
                </c:pt>
                <c:pt idx="746">
                  <c:v>60</c:v>
                </c:pt>
                <c:pt idx="747">
                  <c:v>63</c:v>
                </c:pt>
                <c:pt idx="748">
                  <c:v>80</c:v>
                </c:pt>
                <c:pt idx="749">
                  <c:v>81</c:v>
                </c:pt>
                <c:pt idx="750">
                  <c:v>61</c:v>
                </c:pt>
                <c:pt idx="751">
                  <c:v>63</c:v>
                </c:pt>
                <c:pt idx="752">
                  <c:v>69</c:v>
                </c:pt>
                <c:pt idx="753">
                  <c:v>61</c:v>
                </c:pt>
                <c:pt idx="754">
                  <c:v>87</c:v>
                </c:pt>
                <c:pt idx="755">
                  <c:v>41</c:v>
                </c:pt>
                <c:pt idx="756">
                  <c:v>64</c:v>
                </c:pt>
                <c:pt idx="757">
                  <c:v>82</c:v>
                </c:pt>
                <c:pt idx="758">
                  <c:v>71</c:v>
                </c:pt>
                <c:pt idx="759">
                  <c:v>58</c:v>
                </c:pt>
                <c:pt idx="760">
                  <c:v>54</c:v>
                </c:pt>
                <c:pt idx="761">
                  <c:v>73</c:v>
                </c:pt>
                <c:pt idx="762">
                  <c:v>77</c:v>
                </c:pt>
                <c:pt idx="763">
                  <c:v>77</c:v>
                </c:pt>
                <c:pt idx="764">
                  <c:v>77</c:v>
                </c:pt>
                <c:pt idx="765">
                  <c:v>51</c:v>
                </c:pt>
                <c:pt idx="766">
                  <c:v>76</c:v>
                </c:pt>
                <c:pt idx="767">
                  <c:v>71</c:v>
                </c:pt>
                <c:pt idx="768">
                  <c:v>56</c:v>
                </c:pt>
                <c:pt idx="769">
                  <c:v>59</c:v>
                </c:pt>
                <c:pt idx="770">
                  <c:v>66</c:v>
                </c:pt>
                <c:pt idx="771">
                  <c:v>56</c:v>
                </c:pt>
                <c:pt idx="772">
                  <c:v>50</c:v>
                </c:pt>
                <c:pt idx="773">
                  <c:v>60</c:v>
                </c:pt>
                <c:pt idx="774">
                  <c:v>77</c:v>
                </c:pt>
                <c:pt idx="775">
                  <c:v>47</c:v>
                </c:pt>
                <c:pt idx="776">
                  <c:v>68</c:v>
                </c:pt>
                <c:pt idx="777">
                  <c:v>78</c:v>
                </c:pt>
                <c:pt idx="778">
                  <c:v>62</c:v>
                </c:pt>
                <c:pt idx="779">
                  <c:v>88</c:v>
                </c:pt>
                <c:pt idx="780">
                  <c:v>62</c:v>
                </c:pt>
                <c:pt idx="781">
                  <c:v>75</c:v>
                </c:pt>
                <c:pt idx="782">
                  <c:v>69</c:v>
                </c:pt>
                <c:pt idx="783">
                  <c:v>82</c:v>
                </c:pt>
                <c:pt idx="784">
                  <c:v>74</c:v>
                </c:pt>
                <c:pt idx="785">
                  <c:v>56</c:v>
                </c:pt>
                <c:pt idx="786">
                  <c:v>56</c:v>
                </c:pt>
                <c:pt idx="787">
                  <c:v>53</c:v>
                </c:pt>
                <c:pt idx="788">
                  <c:v>71</c:v>
                </c:pt>
                <c:pt idx="789">
                  <c:v>63</c:v>
                </c:pt>
                <c:pt idx="790">
                  <c:v>47</c:v>
                </c:pt>
                <c:pt idx="791">
                  <c:v>84</c:v>
                </c:pt>
                <c:pt idx="792">
                  <c:v>82</c:v>
                </c:pt>
                <c:pt idx="793">
                  <c:v>65</c:v>
                </c:pt>
                <c:pt idx="794">
                  <c:v>60</c:v>
                </c:pt>
                <c:pt idx="795">
                  <c:v>59</c:v>
                </c:pt>
                <c:pt idx="796">
                  <c:v>61</c:v>
                </c:pt>
                <c:pt idx="797">
                  <c:v>80</c:v>
                </c:pt>
                <c:pt idx="798">
                  <c:v>53</c:v>
                </c:pt>
                <c:pt idx="799">
                  <c:v>37</c:v>
                </c:pt>
                <c:pt idx="800">
                  <c:v>83</c:v>
                </c:pt>
                <c:pt idx="801">
                  <c:v>71</c:v>
                </c:pt>
                <c:pt idx="802">
                  <c:v>67</c:v>
                </c:pt>
                <c:pt idx="803">
                  <c:v>75</c:v>
                </c:pt>
                <c:pt idx="804">
                  <c:v>67</c:v>
                </c:pt>
                <c:pt idx="805">
                  <c:v>84</c:v>
                </c:pt>
                <c:pt idx="806">
                  <c:v>37</c:v>
                </c:pt>
                <c:pt idx="807">
                  <c:v>35</c:v>
                </c:pt>
                <c:pt idx="808">
                  <c:v>58</c:v>
                </c:pt>
                <c:pt idx="809">
                  <c:v>73</c:v>
                </c:pt>
                <c:pt idx="810">
                  <c:v>82</c:v>
                </c:pt>
                <c:pt idx="811">
                  <c:v>63</c:v>
                </c:pt>
                <c:pt idx="812">
                  <c:v>80</c:v>
                </c:pt>
                <c:pt idx="813">
                  <c:v>60</c:v>
                </c:pt>
                <c:pt idx="814">
                  <c:v>61</c:v>
                </c:pt>
                <c:pt idx="815">
                  <c:v>57</c:v>
                </c:pt>
                <c:pt idx="816">
                  <c:v>54</c:v>
                </c:pt>
                <c:pt idx="817">
                  <c:v>33</c:v>
                </c:pt>
                <c:pt idx="818">
                  <c:v>65</c:v>
                </c:pt>
                <c:pt idx="819">
                  <c:v>62</c:v>
                </c:pt>
                <c:pt idx="820">
                  <c:v>87</c:v>
                </c:pt>
                <c:pt idx="821">
                  <c:v>76</c:v>
                </c:pt>
                <c:pt idx="822">
                  <c:v>66</c:v>
                </c:pt>
                <c:pt idx="823">
                  <c:v>18</c:v>
                </c:pt>
                <c:pt idx="824">
                  <c:v>27</c:v>
                </c:pt>
                <c:pt idx="825">
                  <c:v>21</c:v>
                </c:pt>
                <c:pt idx="826">
                  <c:v>64</c:v>
                </c:pt>
                <c:pt idx="827">
                  <c:v>61</c:v>
                </c:pt>
                <c:pt idx="828">
                  <c:v>70</c:v>
                </c:pt>
                <c:pt idx="829">
                  <c:v>57</c:v>
                </c:pt>
                <c:pt idx="830">
                  <c:v>58</c:v>
                </c:pt>
                <c:pt idx="831">
                  <c:v>65</c:v>
                </c:pt>
                <c:pt idx="832">
                  <c:v>81</c:v>
                </c:pt>
                <c:pt idx="833">
                  <c:v>54</c:v>
                </c:pt>
                <c:pt idx="834">
                  <c:v>61</c:v>
                </c:pt>
                <c:pt idx="835">
                  <c:v>60</c:v>
                </c:pt>
                <c:pt idx="836">
                  <c:v>90</c:v>
                </c:pt>
                <c:pt idx="837">
                  <c:v>88</c:v>
                </c:pt>
                <c:pt idx="838">
                  <c:v>76</c:v>
                </c:pt>
                <c:pt idx="839">
                  <c:v>71</c:v>
                </c:pt>
                <c:pt idx="840">
                  <c:v>61</c:v>
                </c:pt>
                <c:pt idx="842">
                  <c:v>66</c:v>
                </c:pt>
                <c:pt idx="843">
                  <c:v>45</c:v>
                </c:pt>
                <c:pt idx="844">
                  <c:v>70</c:v>
                </c:pt>
                <c:pt idx="845">
                  <c:v>75</c:v>
                </c:pt>
                <c:pt idx="846">
                  <c:v>58</c:v>
                </c:pt>
                <c:pt idx="847">
                  <c:v>54</c:v>
                </c:pt>
                <c:pt idx="848">
                  <c:v>65</c:v>
                </c:pt>
                <c:pt idx="849">
                  <c:v>65</c:v>
                </c:pt>
                <c:pt idx="850">
                  <c:v>56</c:v>
                </c:pt>
                <c:pt idx="851">
                  <c:v>56</c:v>
                </c:pt>
                <c:pt idx="852">
                  <c:v>55</c:v>
                </c:pt>
                <c:pt idx="853">
                  <c:v>52</c:v>
                </c:pt>
                <c:pt idx="854">
                  <c:v>69</c:v>
                </c:pt>
                <c:pt idx="855">
                  <c:v>50</c:v>
                </c:pt>
                <c:pt idx="856">
                  <c:v>52</c:v>
                </c:pt>
                <c:pt idx="857">
                  <c:v>72</c:v>
                </c:pt>
                <c:pt idx="858">
                  <c:v>64</c:v>
                </c:pt>
                <c:pt idx="859">
                  <c:v>63</c:v>
                </c:pt>
                <c:pt idx="860">
                  <c:v>84</c:v>
                </c:pt>
                <c:pt idx="861">
                  <c:v>86</c:v>
                </c:pt>
                <c:pt idx="862">
                  <c:v>75</c:v>
                </c:pt>
                <c:pt idx="863">
                  <c:v>66</c:v>
                </c:pt>
                <c:pt idx="864">
                  <c:v>62</c:v>
                </c:pt>
                <c:pt idx="865">
                  <c:v>68</c:v>
                </c:pt>
                <c:pt idx="866">
                  <c:v>58</c:v>
                </c:pt>
                <c:pt idx="867">
                  <c:v>72</c:v>
                </c:pt>
                <c:pt idx="868">
                  <c:v>81</c:v>
                </c:pt>
                <c:pt idx="869">
                  <c:v>88</c:v>
                </c:pt>
                <c:pt idx="870">
                  <c:v>65</c:v>
                </c:pt>
                <c:pt idx="871">
                  <c:v>59</c:v>
                </c:pt>
                <c:pt idx="872">
                  <c:v>81</c:v>
                </c:pt>
                <c:pt idx="873">
                  <c:v>54</c:v>
                </c:pt>
                <c:pt idx="874">
                  <c:v>52</c:v>
                </c:pt>
                <c:pt idx="875">
                  <c:v>53</c:v>
                </c:pt>
                <c:pt idx="876">
                  <c:v>75</c:v>
                </c:pt>
                <c:pt idx="877">
                  <c:v>75</c:v>
                </c:pt>
                <c:pt idx="878">
                  <c:v>49</c:v>
                </c:pt>
                <c:pt idx="879">
                  <c:v>81</c:v>
                </c:pt>
                <c:pt idx="880">
                  <c:v>56</c:v>
                </c:pt>
                <c:pt idx="881">
                  <c:v>77</c:v>
                </c:pt>
                <c:pt idx="882">
                  <c:v>68</c:v>
                </c:pt>
                <c:pt idx="883">
                  <c:v>79</c:v>
                </c:pt>
                <c:pt idx="884">
                  <c:v>55</c:v>
                </c:pt>
                <c:pt idx="885">
                  <c:v>88</c:v>
                </c:pt>
                <c:pt idx="886">
                  <c:v>72</c:v>
                </c:pt>
                <c:pt idx="887">
                  <c:v>82</c:v>
                </c:pt>
                <c:pt idx="888">
                  <c:v>59</c:v>
                </c:pt>
                <c:pt idx="889">
                  <c:v>78</c:v>
                </c:pt>
                <c:pt idx="890">
                  <c:v>79</c:v>
                </c:pt>
                <c:pt idx="891">
                  <c:v>77</c:v>
                </c:pt>
                <c:pt idx="892">
                  <c:v>77</c:v>
                </c:pt>
                <c:pt idx="893">
                  <c:v>88</c:v>
                </c:pt>
                <c:pt idx="894">
                  <c:v>68</c:v>
                </c:pt>
                <c:pt idx="895">
                  <c:v>55</c:v>
                </c:pt>
                <c:pt idx="896">
                  <c:v>54</c:v>
                </c:pt>
                <c:pt idx="897">
                  <c:v>71</c:v>
                </c:pt>
                <c:pt idx="898">
                  <c:v>38</c:v>
                </c:pt>
                <c:pt idx="899">
                  <c:v>48</c:v>
                </c:pt>
                <c:pt idx="900">
                  <c:v>74</c:v>
                </c:pt>
                <c:pt idx="901">
                  <c:v>59</c:v>
                </c:pt>
                <c:pt idx="902">
                  <c:v>53</c:v>
                </c:pt>
                <c:pt idx="903">
                  <c:v>73</c:v>
                </c:pt>
                <c:pt idx="904">
                  <c:v>53</c:v>
                </c:pt>
                <c:pt idx="905">
                  <c:v>85</c:v>
                </c:pt>
                <c:pt idx="906">
                  <c:v>87</c:v>
                </c:pt>
                <c:pt idx="907">
                  <c:v>82</c:v>
                </c:pt>
                <c:pt idx="908">
                  <c:v>70</c:v>
                </c:pt>
                <c:pt idx="909">
                  <c:v>64</c:v>
                </c:pt>
                <c:pt idx="910">
                  <c:v>69</c:v>
                </c:pt>
                <c:pt idx="911">
                  <c:v>84</c:v>
                </c:pt>
                <c:pt idx="912">
                  <c:v>86</c:v>
                </c:pt>
                <c:pt idx="913">
                  <c:v>53</c:v>
                </c:pt>
                <c:pt idx="914">
                  <c:v>70</c:v>
                </c:pt>
                <c:pt idx="915">
                  <c:v>56</c:v>
                </c:pt>
                <c:pt idx="916">
                  <c:v>85</c:v>
                </c:pt>
                <c:pt idx="917">
                  <c:v>55</c:v>
                </c:pt>
                <c:pt idx="918">
                  <c:v>67</c:v>
                </c:pt>
                <c:pt idx="919">
                  <c:v>60</c:v>
                </c:pt>
                <c:pt idx="920">
                  <c:v>69</c:v>
                </c:pt>
                <c:pt idx="921">
                  <c:v>60</c:v>
                </c:pt>
                <c:pt idx="922">
                  <c:v>71</c:v>
                </c:pt>
                <c:pt idx="923">
                  <c:v>52</c:v>
                </c:pt>
                <c:pt idx="924">
                  <c:v>55</c:v>
                </c:pt>
                <c:pt idx="925">
                  <c:v>54</c:v>
                </c:pt>
                <c:pt idx="926">
                  <c:v>59</c:v>
                </c:pt>
                <c:pt idx="927">
                  <c:v>68</c:v>
                </c:pt>
                <c:pt idx="928">
                  <c:v>61</c:v>
                </c:pt>
                <c:pt idx="929">
                  <c:v>72</c:v>
                </c:pt>
                <c:pt idx="930">
                  <c:v>86</c:v>
                </c:pt>
                <c:pt idx="931">
                  <c:v>69</c:v>
                </c:pt>
                <c:pt idx="932">
                  <c:v>73</c:v>
                </c:pt>
                <c:pt idx="933">
                  <c:v>70</c:v>
                </c:pt>
                <c:pt idx="934">
                  <c:v>71</c:v>
                </c:pt>
                <c:pt idx="935">
                  <c:v>84</c:v>
                </c:pt>
                <c:pt idx="936">
                  <c:v>77</c:v>
                </c:pt>
                <c:pt idx="937">
                  <c:v>60</c:v>
                </c:pt>
                <c:pt idx="938">
                  <c:v>66</c:v>
                </c:pt>
                <c:pt idx="939">
                  <c:v>66</c:v>
                </c:pt>
                <c:pt idx="940">
                  <c:v>52</c:v>
                </c:pt>
                <c:pt idx="941">
                  <c:v>48</c:v>
                </c:pt>
                <c:pt idx="942">
                  <c:v>53</c:v>
                </c:pt>
                <c:pt idx="943">
                  <c:v>67</c:v>
                </c:pt>
                <c:pt idx="944">
                  <c:v>67</c:v>
                </c:pt>
                <c:pt idx="945">
                  <c:v>81</c:v>
                </c:pt>
                <c:pt idx="946">
                  <c:v>65</c:v>
                </c:pt>
                <c:pt idx="947">
                  <c:v>87</c:v>
                </c:pt>
                <c:pt idx="948">
                  <c:v>76</c:v>
                </c:pt>
                <c:pt idx="949">
                  <c:v>53</c:v>
                </c:pt>
                <c:pt idx="950">
                  <c:v>37</c:v>
                </c:pt>
                <c:pt idx="951">
                  <c:v>55</c:v>
                </c:pt>
                <c:pt idx="952">
                  <c:v>72</c:v>
                </c:pt>
                <c:pt idx="953">
                  <c:v>75</c:v>
                </c:pt>
                <c:pt idx="954">
                  <c:v>77</c:v>
                </c:pt>
                <c:pt idx="955">
                  <c:v>85</c:v>
                </c:pt>
                <c:pt idx="956">
                  <c:v>50</c:v>
                </c:pt>
                <c:pt idx="957">
                  <c:v>46</c:v>
                </c:pt>
                <c:pt idx="958">
                  <c:v>62</c:v>
                </c:pt>
                <c:pt idx="959">
                  <c:v>82</c:v>
                </c:pt>
                <c:pt idx="960">
                  <c:v>73</c:v>
                </c:pt>
                <c:pt idx="961">
                  <c:v>73</c:v>
                </c:pt>
                <c:pt idx="962">
                  <c:v>52</c:v>
                </c:pt>
                <c:pt idx="963">
                  <c:v>90</c:v>
                </c:pt>
                <c:pt idx="964">
                  <c:v>71</c:v>
                </c:pt>
                <c:pt idx="965">
                  <c:v>67</c:v>
                </c:pt>
                <c:pt idx="966">
                  <c:v>59</c:v>
                </c:pt>
                <c:pt idx="967">
                  <c:v>46</c:v>
                </c:pt>
                <c:pt idx="968">
                  <c:v>67</c:v>
                </c:pt>
                <c:pt idx="969">
                  <c:v>66</c:v>
                </c:pt>
                <c:pt idx="970">
                  <c:v>71</c:v>
                </c:pt>
                <c:pt idx="971">
                  <c:v>59</c:v>
                </c:pt>
                <c:pt idx="972">
                  <c:v>51</c:v>
                </c:pt>
                <c:pt idx="973">
                  <c:v>63</c:v>
                </c:pt>
                <c:pt idx="974">
                  <c:v>79</c:v>
                </c:pt>
                <c:pt idx="975">
                  <c:v>67</c:v>
                </c:pt>
                <c:pt idx="976">
                  <c:v>80</c:v>
                </c:pt>
                <c:pt idx="977">
                  <c:v>74</c:v>
                </c:pt>
                <c:pt idx="978">
                  <c:v>35</c:v>
                </c:pt>
                <c:pt idx="979">
                  <c:v>74</c:v>
                </c:pt>
                <c:pt idx="980">
                  <c:v>53</c:v>
                </c:pt>
                <c:pt idx="982">
                  <c:v>94</c:v>
                </c:pt>
                <c:pt idx="983">
                  <c:v>61</c:v>
                </c:pt>
                <c:pt idx="984">
                  <c:v>85</c:v>
                </c:pt>
                <c:pt idx="985">
                  <c:v>90</c:v>
                </c:pt>
                <c:pt idx="986">
                  <c:v>66</c:v>
                </c:pt>
                <c:pt idx="987">
                  <c:v>70</c:v>
                </c:pt>
                <c:pt idx="988">
                  <c:v>80</c:v>
                </c:pt>
                <c:pt idx="990">
                  <c:v>60</c:v>
                </c:pt>
                <c:pt idx="991">
                  <c:v>63</c:v>
                </c:pt>
                <c:pt idx="992">
                  <c:v>73</c:v>
                </c:pt>
                <c:pt idx="993">
                  <c:v>95</c:v>
                </c:pt>
                <c:pt idx="994">
                  <c:v>78</c:v>
                </c:pt>
                <c:pt idx="995">
                  <c:v>76</c:v>
                </c:pt>
                <c:pt idx="996">
                  <c:v>57</c:v>
                </c:pt>
                <c:pt idx="997">
                  <c:v>62</c:v>
                </c:pt>
                <c:pt idx="998">
                  <c:v>65</c:v>
                </c:pt>
                <c:pt idx="999">
                  <c:v>76</c:v>
                </c:pt>
                <c:pt idx="1000">
                  <c:v>75</c:v>
                </c:pt>
                <c:pt idx="1001">
                  <c:v>66</c:v>
                </c:pt>
                <c:pt idx="1002">
                  <c:v>64</c:v>
                </c:pt>
                <c:pt idx="1003">
                  <c:v>67</c:v>
                </c:pt>
                <c:pt idx="1004">
                  <c:v>71</c:v>
                </c:pt>
                <c:pt idx="1005">
                  <c:v>51</c:v>
                </c:pt>
                <c:pt idx="1006">
                  <c:v>73</c:v>
                </c:pt>
                <c:pt idx="1007">
                  <c:v>67</c:v>
                </c:pt>
                <c:pt idx="1008">
                  <c:v>71</c:v>
                </c:pt>
                <c:pt idx="1009">
                  <c:v>59</c:v>
                </c:pt>
                <c:pt idx="1010">
                  <c:v>68</c:v>
                </c:pt>
                <c:pt idx="1011">
                  <c:v>67</c:v>
                </c:pt>
                <c:pt idx="1012">
                  <c:v>67</c:v>
                </c:pt>
                <c:pt idx="1013">
                  <c:v>71</c:v>
                </c:pt>
                <c:pt idx="1014">
                  <c:v>86</c:v>
                </c:pt>
                <c:pt idx="1015">
                  <c:v>64</c:v>
                </c:pt>
                <c:pt idx="1016">
                  <c:v>55</c:v>
                </c:pt>
                <c:pt idx="1017">
                  <c:v>54</c:v>
                </c:pt>
                <c:pt idx="1018">
                  <c:v>63</c:v>
                </c:pt>
                <c:pt idx="1019">
                  <c:v>60</c:v>
                </c:pt>
                <c:pt idx="1020">
                  <c:v>73</c:v>
                </c:pt>
                <c:pt idx="1021">
                  <c:v>65</c:v>
                </c:pt>
                <c:pt idx="1022">
                  <c:v>42</c:v>
                </c:pt>
                <c:pt idx="1023">
                  <c:v>60</c:v>
                </c:pt>
                <c:pt idx="1024">
                  <c:v>50</c:v>
                </c:pt>
                <c:pt idx="1025">
                  <c:v>65</c:v>
                </c:pt>
                <c:pt idx="1026">
                  <c:v>69</c:v>
                </c:pt>
                <c:pt idx="1027">
                  <c:v>82</c:v>
                </c:pt>
                <c:pt idx="1028">
                  <c:v>65</c:v>
                </c:pt>
                <c:pt idx="1029">
                  <c:v>60</c:v>
                </c:pt>
                <c:pt idx="1030">
                  <c:v>70</c:v>
                </c:pt>
                <c:pt idx="1031">
                  <c:v>79</c:v>
                </c:pt>
                <c:pt idx="1032">
                  <c:v>66</c:v>
                </c:pt>
                <c:pt idx="1033">
                  <c:v>78</c:v>
                </c:pt>
                <c:pt idx="1034">
                  <c:v>92</c:v>
                </c:pt>
                <c:pt idx="1035">
                  <c:v>79</c:v>
                </c:pt>
                <c:pt idx="1036">
                  <c:v>74</c:v>
                </c:pt>
                <c:pt idx="1037">
                  <c:v>73</c:v>
                </c:pt>
                <c:pt idx="1038">
                  <c:v>75</c:v>
                </c:pt>
                <c:pt idx="1039">
                  <c:v>68</c:v>
                </c:pt>
                <c:pt idx="1040">
                  <c:v>73</c:v>
                </c:pt>
                <c:pt idx="1041">
                  <c:v>56</c:v>
                </c:pt>
                <c:pt idx="1042">
                  <c:v>38</c:v>
                </c:pt>
                <c:pt idx="1043">
                  <c:v>49</c:v>
                </c:pt>
                <c:pt idx="1044">
                  <c:v>66</c:v>
                </c:pt>
                <c:pt idx="1045">
                  <c:v>57</c:v>
                </c:pt>
                <c:pt idx="1046">
                  <c:v>61</c:v>
                </c:pt>
                <c:pt idx="1047">
                  <c:v>55</c:v>
                </c:pt>
                <c:pt idx="1048">
                  <c:v>54</c:v>
                </c:pt>
                <c:pt idx="1049">
                  <c:v>87</c:v>
                </c:pt>
                <c:pt idx="1050">
                  <c:v>90</c:v>
                </c:pt>
                <c:pt idx="1051">
                  <c:v>89</c:v>
                </c:pt>
                <c:pt idx="1052">
                  <c:v>50</c:v>
                </c:pt>
                <c:pt idx="1053">
                  <c:v>52</c:v>
                </c:pt>
                <c:pt idx="1054">
                  <c:v>87</c:v>
                </c:pt>
                <c:pt idx="1055">
                  <c:v>73</c:v>
                </c:pt>
                <c:pt idx="1056">
                  <c:v>65</c:v>
                </c:pt>
                <c:pt idx="1057">
                  <c:v>43</c:v>
                </c:pt>
                <c:pt idx="1058">
                  <c:v>78</c:v>
                </c:pt>
                <c:pt idx="1059">
                  <c:v>73</c:v>
                </c:pt>
                <c:pt idx="1060">
                  <c:v>48</c:v>
                </c:pt>
                <c:pt idx="1061">
                  <c:v>85</c:v>
                </c:pt>
                <c:pt idx="1062">
                  <c:v>46</c:v>
                </c:pt>
                <c:pt idx="1063">
                  <c:v>59</c:v>
                </c:pt>
                <c:pt idx="1064">
                  <c:v>61</c:v>
                </c:pt>
                <c:pt idx="1065">
                  <c:v>62</c:v>
                </c:pt>
                <c:pt idx="1066">
                  <c:v>66</c:v>
                </c:pt>
                <c:pt idx="1067">
                  <c:v>74</c:v>
                </c:pt>
                <c:pt idx="1068">
                  <c:v>44</c:v>
                </c:pt>
                <c:pt idx="1069">
                  <c:v>75</c:v>
                </c:pt>
                <c:pt idx="1070">
                  <c:v>69</c:v>
                </c:pt>
                <c:pt idx="1071">
                  <c:v>52</c:v>
                </c:pt>
                <c:pt idx="1072">
                  <c:v>72</c:v>
                </c:pt>
                <c:pt idx="1073">
                  <c:v>90</c:v>
                </c:pt>
                <c:pt idx="1074">
                  <c:v>53</c:v>
                </c:pt>
                <c:pt idx="1075">
                  <c:v>54</c:v>
                </c:pt>
                <c:pt idx="1077">
                  <c:v>81</c:v>
                </c:pt>
                <c:pt idx="1078">
                  <c:v>74</c:v>
                </c:pt>
                <c:pt idx="1079">
                  <c:v>56</c:v>
                </c:pt>
                <c:pt idx="1080">
                  <c:v>58</c:v>
                </c:pt>
                <c:pt idx="1081">
                  <c:v>54</c:v>
                </c:pt>
                <c:pt idx="1082">
                  <c:v>86</c:v>
                </c:pt>
                <c:pt idx="1083">
                  <c:v>67</c:v>
                </c:pt>
                <c:pt idx="1084">
                  <c:v>78</c:v>
                </c:pt>
                <c:pt idx="1085">
                  <c:v>86</c:v>
                </c:pt>
                <c:pt idx="1086">
                  <c:v>71</c:v>
                </c:pt>
                <c:pt idx="1087">
                  <c:v>69</c:v>
                </c:pt>
                <c:pt idx="1088">
                  <c:v>67</c:v>
                </c:pt>
                <c:pt idx="1091">
                  <c:v>50</c:v>
                </c:pt>
                <c:pt idx="1092">
                  <c:v>76</c:v>
                </c:pt>
                <c:pt idx="1093">
                  <c:v>43</c:v>
                </c:pt>
                <c:pt idx="1094">
                  <c:v>77</c:v>
                </c:pt>
                <c:pt idx="1095">
                  <c:v>41</c:v>
                </c:pt>
                <c:pt idx="1096">
                  <c:v>73</c:v>
                </c:pt>
                <c:pt idx="1097">
                  <c:v>61</c:v>
                </c:pt>
                <c:pt idx="1098">
                  <c:v>85</c:v>
                </c:pt>
                <c:pt idx="1099">
                  <c:v>66</c:v>
                </c:pt>
                <c:pt idx="1100">
                  <c:v>61</c:v>
                </c:pt>
                <c:pt idx="1101">
                  <c:v>79</c:v>
                </c:pt>
                <c:pt idx="1102">
                  <c:v>56</c:v>
                </c:pt>
                <c:pt idx="1103">
                  <c:v>77</c:v>
                </c:pt>
                <c:pt idx="1104">
                  <c:v>81</c:v>
                </c:pt>
                <c:pt idx="1105">
                  <c:v>84</c:v>
                </c:pt>
                <c:pt idx="1106">
                  <c:v>70</c:v>
                </c:pt>
                <c:pt idx="1107">
                  <c:v>68</c:v>
                </c:pt>
                <c:pt idx="1108">
                  <c:v>74</c:v>
                </c:pt>
                <c:pt idx="1109">
                  <c:v>72</c:v>
                </c:pt>
                <c:pt idx="1111">
                  <c:v>59</c:v>
                </c:pt>
                <c:pt idx="1112">
                  <c:v>57</c:v>
                </c:pt>
                <c:pt idx="1113">
                  <c:v>56</c:v>
                </c:pt>
                <c:pt idx="1114">
                  <c:v>80</c:v>
                </c:pt>
                <c:pt idx="1115">
                  <c:v>65</c:v>
                </c:pt>
                <c:pt idx="1116">
                  <c:v>63</c:v>
                </c:pt>
                <c:pt idx="1117">
                  <c:v>61</c:v>
                </c:pt>
                <c:pt idx="1118">
                  <c:v>78</c:v>
                </c:pt>
                <c:pt idx="1119">
                  <c:v>57</c:v>
                </c:pt>
                <c:pt idx="1120">
                  <c:v>84</c:v>
                </c:pt>
                <c:pt idx="1121">
                  <c:v>72</c:v>
                </c:pt>
                <c:pt idx="1122">
                  <c:v>58</c:v>
                </c:pt>
                <c:pt idx="1123">
                  <c:v>72</c:v>
                </c:pt>
                <c:pt idx="1124">
                  <c:v>57</c:v>
                </c:pt>
                <c:pt idx="1125">
                  <c:v>43</c:v>
                </c:pt>
                <c:pt idx="1126">
                  <c:v>57</c:v>
                </c:pt>
                <c:pt idx="1127">
                  <c:v>57</c:v>
                </c:pt>
                <c:pt idx="1128">
                  <c:v>92</c:v>
                </c:pt>
                <c:pt idx="1129">
                  <c:v>71</c:v>
                </c:pt>
                <c:pt idx="1130">
                  <c:v>37</c:v>
                </c:pt>
                <c:pt idx="1131">
                  <c:v>31</c:v>
                </c:pt>
                <c:pt idx="1132">
                  <c:v>71</c:v>
                </c:pt>
                <c:pt idx="1133">
                  <c:v>63</c:v>
                </c:pt>
                <c:pt idx="1134">
                  <c:v>78</c:v>
                </c:pt>
                <c:pt idx="1135">
                  <c:v>62</c:v>
                </c:pt>
                <c:pt idx="1136">
                  <c:v>59</c:v>
                </c:pt>
                <c:pt idx="1137">
                  <c:v>54</c:v>
                </c:pt>
                <c:pt idx="1138">
                  <c:v>77</c:v>
                </c:pt>
                <c:pt idx="1139">
                  <c:v>61</c:v>
                </c:pt>
                <c:pt idx="1140">
                  <c:v>64</c:v>
                </c:pt>
                <c:pt idx="1142">
                  <c:v>76</c:v>
                </c:pt>
                <c:pt idx="1143">
                  <c:v>69</c:v>
                </c:pt>
                <c:pt idx="1144">
                  <c:v>58</c:v>
                </c:pt>
                <c:pt idx="1145">
                  <c:v>79</c:v>
                </c:pt>
                <c:pt idx="1146">
                  <c:v>84</c:v>
                </c:pt>
                <c:pt idx="1147">
                  <c:v>75</c:v>
                </c:pt>
                <c:pt idx="1148">
                  <c:v>70</c:v>
                </c:pt>
                <c:pt idx="1149">
                  <c:v>55</c:v>
                </c:pt>
                <c:pt idx="1150">
                  <c:v>68</c:v>
                </c:pt>
                <c:pt idx="1151">
                  <c:v>63</c:v>
                </c:pt>
                <c:pt idx="1153">
                  <c:v>75</c:v>
                </c:pt>
                <c:pt idx="1154">
                  <c:v>55</c:v>
                </c:pt>
                <c:pt idx="1155">
                  <c:v>32</c:v>
                </c:pt>
                <c:pt idx="1156">
                  <c:v>81</c:v>
                </c:pt>
                <c:pt idx="1157">
                  <c:v>52</c:v>
                </c:pt>
                <c:pt idx="1158">
                  <c:v>65</c:v>
                </c:pt>
                <c:pt idx="1159">
                  <c:v>29</c:v>
                </c:pt>
                <c:pt idx="1160">
                  <c:v>58</c:v>
                </c:pt>
                <c:pt idx="1161">
                  <c:v>61</c:v>
                </c:pt>
                <c:pt idx="1162">
                  <c:v>59</c:v>
                </c:pt>
                <c:pt idx="1163">
                  <c:v>53</c:v>
                </c:pt>
                <c:pt idx="1164">
                  <c:v>54</c:v>
                </c:pt>
                <c:pt idx="1165">
                  <c:v>56</c:v>
                </c:pt>
                <c:pt idx="1166">
                  <c:v>60</c:v>
                </c:pt>
                <c:pt idx="1167">
                  <c:v>51</c:v>
                </c:pt>
                <c:pt idx="1168">
                  <c:v>50</c:v>
                </c:pt>
                <c:pt idx="1169">
                  <c:v>46</c:v>
                </c:pt>
                <c:pt idx="1170">
                  <c:v>48</c:v>
                </c:pt>
                <c:pt idx="1171">
                  <c:v>58</c:v>
                </c:pt>
                <c:pt idx="1172">
                  <c:v>64</c:v>
                </c:pt>
                <c:pt idx="1173">
                  <c:v>47</c:v>
                </c:pt>
                <c:pt idx="1174">
                  <c:v>71</c:v>
                </c:pt>
                <c:pt idx="1175">
                  <c:v>81</c:v>
                </c:pt>
                <c:pt idx="1176">
                  <c:v>67</c:v>
                </c:pt>
                <c:pt idx="1177">
                  <c:v>54</c:v>
                </c:pt>
                <c:pt idx="1178">
                  <c:v>79</c:v>
                </c:pt>
                <c:pt idx="1179">
                  <c:v>61</c:v>
                </c:pt>
                <c:pt idx="1180">
                  <c:v>54</c:v>
                </c:pt>
                <c:pt idx="1181">
                  <c:v>58</c:v>
                </c:pt>
                <c:pt idx="1182">
                  <c:v>85</c:v>
                </c:pt>
                <c:pt idx="1183">
                  <c:v>58</c:v>
                </c:pt>
                <c:pt idx="1184">
                  <c:v>75</c:v>
                </c:pt>
                <c:pt idx="1185">
                  <c:v>54</c:v>
                </c:pt>
                <c:pt idx="1186">
                  <c:v>69</c:v>
                </c:pt>
                <c:pt idx="1187">
                  <c:v>40</c:v>
                </c:pt>
                <c:pt idx="1188">
                  <c:v>77</c:v>
                </c:pt>
                <c:pt idx="1189">
                  <c:v>76</c:v>
                </c:pt>
                <c:pt idx="1190">
                  <c:v>66</c:v>
                </c:pt>
                <c:pt idx="1191">
                  <c:v>59</c:v>
                </c:pt>
                <c:pt idx="1192">
                  <c:v>47</c:v>
                </c:pt>
                <c:pt idx="1193">
                  <c:v>69</c:v>
                </c:pt>
                <c:pt idx="1194">
                  <c:v>52</c:v>
                </c:pt>
                <c:pt idx="1195">
                  <c:v>95</c:v>
                </c:pt>
                <c:pt idx="1196">
                  <c:v>84</c:v>
                </c:pt>
                <c:pt idx="1197">
                  <c:v>76</c:v>
                </c:pt>
                <c:pt idx="1198">
                  <c:v>61</c:v>
                </c:pt>
                <c:pt idx="1199">
                  <c:v>60</c:v>
                </c:pt>
                <c:pt idx="1200">
                  <c:v>55</c:v>
                </c:pt>
                <c:pt idx="1201">
                  <c:v>58</c:v>
                </c:pt>
                <c:pt idx="1202">
                  <c:v>79</c:v>
                </c:pt>
                <c:pt idx="1203">
                  <c:v>46</c:v>
                </c:pt>
                <c:pt idx="1204">
                  <c:v>57</c:v>
                </c:pt>
                <c:pt idx="1205">
                  <c:v>81</c:v>
                </c:pt>
                <c:pt idx="1206">
                  <c:v>70</c:v>
                </c:pt>
                <c:pt idx="1207">
                  <c:v>77</c:v>
                </c:pt>
                <c:pt idx="1208">
                  <c:v>67</c:v>
                </c:pt>
                <c:pt idx="1209">
                  <c:v>51</c:v>
                </c:pt>
                <c:pt idx="1210">
                  <c:v>69</c:v>
                </c:pt>
                <c:pt idx="1212">
                  <c:v>57</c:v>
                </c:pt>
                <c:pt idx="1213">
                  <c:v>52</c:v>
                </c:pt>
                <c:pt idx="1214">
                  <c:v>57</c:v>
                </c:pt>
                <c:pt idx="1215">
                  <c:v>52</c:v>
                </c:pt>
                <c:pt idx="1216">
                  <c:v>98</c:v>
                </c:pt>
                <c:pt idx="1217">
                  <c:v>74</c:v>
                </c:pt>
                <c:pt idx="1218">
                  <c:v>77</c:v>
                </c:pt>
                <c:pt idx="1219">
                  <c:v>78</c:v>
                </c:pt>
                <c:pt idx="1220">
                  <c:v>71</c:v>
                </c:pt>
                <c:pt idx="1221">
                  <c:v>56</c:v>
                </c:pt>
                <c:pt idx="1222">
                  <c:v>91</c:v>
                </c:pt>
                <c:pt idx="1223">
                  <c:v>85</c:v>
                </c:pt>
                <c:pt idx="1224">
                  <c:v>81</c:v>
                </c:pt>
                <c:pt idx="1225">
                  <c:v>39</c:v>
                </c:pt>
                <c:pt idx="1226">
                  <c:v>75</c:v>
                </c:pt>
                <c:pt idx="1227">
                  <c:v>75</c:v>
                </c:pt>
                <c:pt idx="1228">
                  <c:v>79</c:v>
                </c:pt>
                <c:pt idx="1229">
                  <c:v>75</c:v>
                </c:pt>
                <c:pt idx="1230">
                  <c:v>72</c:v>
                </c:pt>
                <c:pt idx="1231">
                  <c:v>55</c:v>
                </c:pt>
                <c:pt idx="1232">
                  <c:v>57</c:v>
                </c:pt>
                <c:pt idx="1233">
                  <c:v>67</c:v>
                </c:pt>
                <c:pt idx="1234">
                  <c:v>61</c:v>
                </c:pt>
                <c:pt idx="1235">
                  <c:v>73</c:v>
                </c:pt>
                <c:pt idx="1236">
                  <c:v>73</c:v>
                </c:pt>
                <c:pt idx="1237">
                  <c:v>70</c:v>
                </c:pt>
                <c:pt idx="1238">
                  <c:v>64</c:v>
                </c:pt>
                <c:pt idx="1239">
                  <c:v>74</c:v>
                </c:pt>
                <c:pt idx="1240">
                  <c:v>53</c:v>
                </c:pt>
                <c:pt idx="1241">
                  <c:v>74</c:v>
                </c:pt>
                <c:pt idx="1242">
                  <c:v>62</c:v>
                </c:pt>
                <c:pt idx="1243">
                  <c:v>66</c:v>
                </c:pt>
                <c:pt idx="1244">
                  <c:v>70</c:v>
                </c:pt>
                <c:pt idx="1245">
                  <c:v>70</c:v>
                </c:pt>
                <c:pt idx="1246">
                  <c:v>76</c:v>
                </c:pt>
                <c:pt idx="1247">
                  <c:v>36</c:v>
                </c:pt>
                <c:pt idx="1248">
                  <c:v>77</c:v>
                </c:pt>
                <c:pt idx="1249">
                  <c:v>76</c:v>
                </c:pt>
                <c:pt idx="1250">
                  <c:v>92</c:v>
                </c:pt>
                <c:pt idx="1251">
                  <c:v>34</c:v>
                </c:pt>
                <c:pt idx="1252">
                  <c:v>49</c:v>
                </c:pt>
                <c:pt idx="1253">
                  <c:v>64</c:v>
                </c:pt>
                <c:pt idx="1254">
                  <c:v>69</c:v>
                </c:pt>
                <c:pt idx="1255">
                  <c:v>77</c:v>
                </c:pt>
                <c:pt idx="1256">
                  <c:v>59</c:v>
                </c:pt>
                <c:pt idx="1257">
                  <c:v>77</c:v>
                </c:pt>
                <c:pt idx="1258">
                  <c:v>60</c:v>
                </c:pt>
                <c:pt idx="1259">
                  <c:v>63</c:v>
                </c:pt>
                <c:pt idx="1260">
                  <c:v>69</c:v>
                </c:pt>
                <c:pt idx="1261">
                  <c:v>71</c:v>
                </c:pt>
                <c:pt idx="1262">
                  <c:v>53</c:v>
                </c:pt>
                <c:pt idx="1263">
                  <c:v>64</c:v>
                </c:pt>
                <c:pt idx="1264">
                  <c:v>76</c:v>
                </c:pt>
                <c:pt idx="1265">
                  <c:v>78</c:v>
                </c:pt>
                <c:pt idx="1266">
                  <c:v>74</c:v>
                </c:pt>
                <c:pt idx="1267">
                  <c:v>69</c:v>
                </c:pt>
                <c:pt idx="1268">
                  <c:v>88</c:v>
                </c:pt>
                <c:pt idx="1269">
                  <c:v>66</c:v>
                </c:pt>
                <c:pt idx="1270">
                  <c:v>45</c:v>
                </c:pt>
                <c:pt idx="1271">
                  <c:v>51</c:v>
                </c:pt>
                <c:pt idx="1272">
                  <c:v>83</c:v>
                </c:pt>
                <c:pt idx="1273">
                  <c:v>77</c:v>
                </c:pt>
                <c:pt idx="1274">
                  <c:v>70</c:v>
                </c:pt>
                <c:pt idx="1275">
                  <c:v>45</c:v>
                </c:pt>
                <c:pt idx="1276">
                  <c:v>74</c:v>
                </c:pt>
                <c:pt idx="1277">
                  <c:v>86</c:v>
                </c:pt>
                <c:pt idx="1278">
                  <c:v>58</c:v>
                </c:pt>
                <c:pt idx="1279">
                  <c:v>91</c:v>
                </c:pt>
                <c:pt idx="1280">
                  <c:v>78</c:v>
                </c:pt>
                <c:pt idx="1281">
                  <c:v>66</c:v>
                </c:pt>
                <c:pt idx="1282">
                  <c:v>55</c:v>
                </c:pt>
                <c:pt idx="1283">
                  <c:v>88</c:v>
                </c:pt>
                <c:pt idx="1284">
                  <c:v>61</c:v>
                </c:pt>
                <c:pt idx="1285">
                  <c:v>76</c:v>
                </c:pt>
                <c:pt idx="1286">
                  <c:v>79</c:v>
                </c:pt>
                <c:pt idx="1287">
                  <c:v>68</c:v>
                </c:pt>
                <c:pt idx="1288">
                  <c:v>77</c:v>
                </c:pt>
                <c:pt idx="1289">
                  <c:v>57</c:v>
                </c:pt>
                <c:pt idx="1290">
                  <c:v>48</c:v>
                </c:pt>
                <c:pt idx="1291">
                  <c:v>65</c:v>
                </c:pt>
                <c:pt idx="1293">
                  <c:v>58</c:v>
                </c:pt>
                <c:pt idx="1294">
                  <c:v>63</c:v>
                </c:pt>
                <c:pt idx="1295">
                  <c:v>61</c:v>
                </c:pt>
                <c:pt idx="1296">
                  <c:v>61</c:v>
                </c:pt>
                <c:pt idx="1297">
                  <c:v>68</c:v>
                </c:pt>
                <c:pt idx="1298">
                  <c:v>63</c:v>
                </c:pt>
                <c:pt idx="1299">
                  <c:v>55</c:v>
                </c:pt>
                <c:pt idx="1300">
                  <c:v>67</c:v>
                </c:pt>
                <c:pt idx="1301">
                  <c:v>66</c:v>
                </c:pt>
                <c:pt idx="1302">
                  <c:v>88</c:v>
                </c:pt>
                <c:pt idx="1303">
                  <c:v>72</c:v>
                </c:pt>
                <c:pt idx="1304">
                  <c:v>84</c:v>
                </c:pt>
                <c:pt idx="1305">
                  <c:v>84</c:v>
                </c:pt>
                <c:pt idx="1306">
                  <c:v>61</c:v>
                </c:pt>
                <c:pt idx="1307">
                  <c:v>54</c:v>
                </c:pt>
                <c:pt idx="1308">
                  <c:v>53</c:v>
                </c:pt>
                <c:pt idx="1309">
                  <c:v>54</c:v>
                </c:pt>
                <c:pt idx="1310">
                  <c:v>85</c:v>
                </c:pt>
                <c:pt idx="1311">
                  <c:v>63</c:v>
                </c:pt>
                <c:pt idx="1312">
                  <c:v>66</c:v>
                </c:pt>
                <c:pt idx="1313">
                  <c:v>43</c:v>
                </c:pt>
                <c:pt idx="1314">
                  <c:v>41</c:v>
                </c:pt>
                <c:pt idx="1315">
                  <c:v>73</c:v>
                </c:pt>
                <c:pt idx="1316">
                  <c:v>91</c:v>
                </c:pt>
                <c:pt idx="1317">
                  <c:v>78</c:v>
                </c:pt>
                <c:pt idx="1318">
                  <c:v>73</c:v>
                </c:pt>
                <c:pt idx="1319">
                  <c:v>53</c:v>
                </c:pt>
                <c:pt idx="1320">
                  <c:v>68</c:v>
                </c:pt>
                <c:pt idx="1321">
                  <c:v>62</c:v>
                </c:pt>
                <c:pt idx="1322">
                  <c:v>66</c:v>
                </c:pt>
                <c:pt idx="1323">
                  <c:v>40</c:v>
                </c:pt>
                <c:pt idx="1324">
                  <c:v>61</c:v>
                </c:pt>
                <c:pt idx="1325">
                  <c:v>61</c:v>
                </c:pt>
                <c:pt idx="1326">
                  <c:v>55</c:v>
                </c:pt>
                <c:pt idx="1327">
                  <c:v>45</c:v>
                </c:pt>
                <c:pt idx="1328">
                  <c:v>49</c:v>
                </c:pt>
                <c:pt idx="1329">
                  <c:v>67</c:v>
                </c:pt>
                <c:pt idx="1330">
                  <c:v>44</c:v>
                </c:pt>
                <c:pt idx="1332">
                  <c:v>58</c:v>
                </c:pt>
                <c:pt idx="1333">
                  <c:v>70</c:v>
                </c:pt>
                <c:pt idx="1334">
                  <c:v>20</c:v>
                </c:pt>
                <c:pt idx="1336">
                  <c:v>45</c:v>
                </c:pt>
                <c:pt idx="1337">
                  <c:v>71</c:v>
                </c:pt>
                <c:pt idx="1338">
                  <c:v>88</c:v>
                </c:pt>
                <c:pt idx="1339">
                  <c:v>82</c:v>
                </c:pt>
                <c:pt idx="1340">
                  <c:v>65</c:v>
                </c:pt>
                <c:pt idx="1341">
                  <c:v>55</c:v>
                </c:pt>
                <c:pt idx="1342">
                  <c:v>99</c:v>
                </c:pt>
                <c:pt idx="1343">
                  <c:v>75</c:v>
                </c:pt>
                <c:pt idx="1344">
                  <c:v>69</c:v>
                </c:pt>
                <c:pt idx="1347">
                  <c:v>69</c:v>
                </c:pt>
                <c:pt idx="1348">
                  <c:v>77</c:v>
                </c:pt>
                <c:pt idx="1349">
                  <c:v>56</c:v>
                </c:pt>
                <c:pt idx="1350">
                  <c:v>72</c:v>
                </c:pt>
                <c:pt idx="1351">
                  <c:v>75</c:v>
                </c:pt>
                <c:pt idx="1352">
                  <c:v>78</c:v>
                </c:pt>
                <c:pt idx="1353">
                  <c:v>47</c:v>
                </c:pt>
                <c:pt idx="1354">
                  <c:v>89</c:v>
                </c:pt>
                <c:pt idx="1355">
                  <c:v>69</c:v>
                </c:pt>
                <c:pt idx="1356">
                  <c:v>70</c:v>
                </c:pt>
                <c:pt idx="1357">
                  <c:v>62</c:v>
                </c:pt>
                <c:pt idx="1358">
                  <c:v>56</c:v>
                </c:pt>
                <c:pt idx="1359">
                  <c:v>77</c:v>
                </c:pt>
                <c:pt idx="1360">
                  <c:v>74</c:v>
                </c:pt>
                <c:pt idx="1361">
                  <c:v>61</c:v>
                </c:pt>
                <c:pt idx="1362">
                  <c:v>79</c:v>
                </c:pt>
                <c:pt idx="1363">
                  <c:v>56</c:v>
                </c:pt>
                <c:pt idx="1364">
                  <c:v>57</c:v>
                </c:pt>
                <c:pt idx="1365">
                  <c:v>65</c:v>
                </c:pt>
                <c:pt idx="1366">
                  <c:v>87</c:v>
                </c:pt>
                <c:pt idx="1367">
                  <c:v>86</c:v>
                </c:pt>
                <c:pt idx="1368">
                  <c:v>40</c:v>
                </c:pt>
                <c:pt idx="1369">
                  <c:v>52</c:v>
                </c:pt>
                <c:pt idx="1370">
                  <c:v>73</c:v>
                </c:pt>
                <c:pt idx="1371">
                  <c:v>57</c:v>
                </c:pt>
                <c:pt idx="1372">
                  <c:v>63</c:v>
                </c:pt>
                <c:pt idx="1373">
                  <c:v>85</c:v>
                </c:pt>
                <c:pt idx="1374">
                  <c:v>55</c:v>
                </c:pt>
                <c:pt idx="1375">
                  <c:v>71</c:v>
                </c:pt>
                <c:pt idx="1376">
                  <c:v>72</c:v>
                </c:pt>
                <c:pt idx="1377">
                  <c:v>52</c:v>
                </c:pt>
                <c:pt idx="1378">
                  <c:v>61</c:v>
                </c:pt>
                <c:pt idx="1379">
                  <c:v>69</c:v>
                </c:pt>
                <c:pt idx="1380">
                  <c:v>61</c:v>
                </c:pt>
                <c:pt idx="1381">
                  <c:v>64</c:v>
                </c:pt>
                <c:pt idx="1382">
                  <c:v>67</c:v>
                </c:pt>
                <c:pt idx="1383">
                  <c:v>78</c:v>
                </c:pt>
                <c:pt idx="1384">
                  <c:v>83</c:v>
                </c:pt>
                <c:pt idx="1385">
                  <c:v>76</c:v>
                </c:pt>
                <c:pt idx="1386">
                  <c:v>64</c:v>
                </c:pt>
                <c:pt idx="1387">
                  <c:v>80</c:v>
                </c:pt>
                <c:pt idx="1388">
                  <c:v>73</c:v>
                </c:pt>
                <c:pt idx="1389">
                  <c:v>75</c:v>
                </c:pt>
                <c:pt idx="1390">
                  <c:v>48</c:v>
                </c:pt>
                <c:pt idx="1391">
                  <c:v>62</c:v>
                </c:pt>
                <c:pt idx="1392">
                  <c:v>78</c:v>
                </c:pt>
                <c:pt idx="1393">
                  <c:v>54</c:v>
                </c:pt>
                <c:pt idx="1394">
                  <c:v>68</c:v>
                </c:pt>
                <c:pt idx="1395">
                  <c:v>43</c:v>
                </c:pt>
                <c:pt idx="1396">
                  <c:v>60</c:v>
                </c:pt>
                <c:pt idx="1397">
                  <c:v>76</c:v>
                </c:pt>
                <c:pt idx="1398">
                  <c:v>99</c:v>
                </c:pt>
                <c:pt idx="1399">
                  <c:v>44</c:v>
                </c:pt>
                <c:pt idx="1400">
                  <c:v>52</c:v>
                </c:pt>
                <c:pt idx="1401">
                  <c:v>71</c:v>
                </c:pt>
                <c:pt idx="1402">
                  <c:v>60</c:v>
                </c:pt>
                <c:pt idx="1403">
                  <c:v>52</c:v>
                </c:pt>
                <c:pt idx="1404">
                  <c:v>73</c:v>
                </c:pt>
                <c:pt idx="1405">
                  <c:v>91</c:v>
                </c:pt>
                <c:pt idx="1406">
                  <c:v>87</c:v>
                </c:pt>
                <c:pt idx="1407">
                  <c:v>52</c:v>
                </c:pt>
                <c:pt idx="1408">
                  <c:v>84</c:v>
                </c:pt>
                <c:pt idx="1409">
                  <c:v>96</c:v>
                </c:pt>
                <c:pt idx="1410">
                  <c:v>43</c:v>
                </c:pt>
                <c:pt idx="1411">
                  <c:v>66</c:v>
                </c:pt>
                <c:pt idx="1412">
                  <c:v>55</c:v>
                </c:pt>
                <c:pt idx="1413">
                  <c:v>67</c:v>
                </c:pt>
                <c:pt idx="1414">
                  <c:v>65</c:v>
                </c:pt>
                <c:pt idx="1415">
                  <c:v>63</c:v>
                </c:pt>
                <c:pt idx="1416">
                  <c:v>72</c:v>
                </c:pt>
                <c:pt idx="1417">
                  <c:v>77</c:v>
                </c:pt>
                <c:pt idx="1418">
                  <c:v>67</c:v>
                </c:pt>
                <c:pt idx="1419">
                  <c:v>55</c:v>
                </c:pt>
                <c:pt idx="1420">
                  <c:v>73</c:v>
                </c:pt>
                <c:pt idx="1421">
                  <c:v>46</c:v>
                </c:pt>
                <c:pt idx="1422">
                  <c:v>50</c:v>
                </c:pt>
                <c:pt idx="1423">
                  <c:v>66</c:v>
                </c:pt>
                <c:pt idx="1424">
                  <c:v>78</c:v>
                </c:pt>
                <c:pt idx="1425">
                  <c:v>65</c:v>
                </c:pt>
                <c:pt idx="1426">
                  <c:v>55</c:v>
                </c:pt>
                <c:pt idx="1427">
                  <c:v>55</c:v>
                </c:pt>
                <c:pt idx="1428">
                  <c:v>59</c:v>
                </c:pt>
                <c:pt idx="1429">
                  <c:v>57</c:v>
                </c:pt>
                <c:pt idx="1430">
                  <c:v>58</c:v>
                </c:pt>
                <c:pt idx="1431">
                  <c:v>54</c:v>
                </c:pt>
                <c:pt idx="1432">
                  <c:v>57</c:v>
                </c:pt>
                <c:pt idx="1433">
                  <c:v>55</c:v>
                </c:pt>
                <c:pt idx="1434">
                  <c:v>52</c:v>
                </c:pt>
                <c:pt idx="1436">
                  <c:v>72</c:v>
                </c:pt>
                <c:pt idx="1437">
                  <c:v>91</c:v>
                </c:pt>
                <c:pt idx="1438">
                  <c:v>70</c:v>
                </c:pt>
                <c:pt idx="1439">
                  <c:v>71</c:v>
                </c:pt>
                <c:pt idx="1440">
                  <c:v>86</c:v>
                </c:pt>
                <c:pt idx="1441">
                  <c:v>52</c:v>
                </c:pt>
                <c:pt idx="1442">
                  <c:v>62</c:v>
                </c:pt>
                <c:pt idx="1443">
                  <c:v>82</c:v>
                </c:pt>
                <c:pt idx="1444">
                  <c:v>64</c:v>
                </c:pt>
                <c:pt idx="1445">
                  <c:v>59</c:v>
                </c:pt>
                <c:pt idx="1446">
                  <c:v>50</c:v>
                </c:pt>
                <c:pt idx="1447">
                  <c:v>53</c:v>
                </c:pt>
                <c:pt idx="1448">
                  <c:v>78</c:v>
                </c:pt>
                <c:pt idx="1449">
                  <c:v>65</c:v>
                </c:pt>
                <c:pt idx="1450">
                  <c:v>60</c:v>
                </c:pt>
                <c:pt idx="1451">
                  <c:v>59</c:v>
                </c:pt>
                <c:pt idx="1452">
                  <c:v>89</c:v>
                </c:pt>
                <c:pt idx="1453">
                  <c:v>64</c:v>
                </c:pt>
                <c:pt idx="1454">
                  <c:v>78</c:v>
                </c:pt>
                <c:pt idx="1455">
                  <c:v>65</c:v>
                </c:pt>
                <c:pt idx="1456">
                  <c:v>62</c:v>
                </c:pt>
                <c:pt idx="1457">
                  <c:v>67</c:v>
                </c:pt>
                <c:pt idx="1458">
                  <c:v>66</c:v>
                </c:pt>
                <c:pt idx="1459">
                  <c:v>56</c:v>
                </c:pt>
                <c:pt idx="1460">
                  <c:v>72</c:v>
                </c:pt>
                <c:pt idx="1461">
                  <c:v>80</c:v>
                </c:pt>
                <c:pt idx="1462">
                  <c:v>49</c:v>
                </c:pt>
                <c:pt idx="1463">
                  <c:v>40</c:v>
                </c:pt>
                <c:pt idx="1464">
                  <c:v>57</c:v>
                </c:pt>
                <c:pt idx="1465">
                  <c:v>48</c:v>
                </c:pt>
                <c:pt idx="1466">
                  <c:v>47</c:v>
                </c:pt>
                <c:pt idx="1467">
                  <c:v>71</c:v>
                </c:pt>
                <c:pt idx="1469">
                  <c:v>62</c:v>
                </c:pt>
                <c:pt idx="1470">
                  <c:v>82</c:v>
                </c:pt>
                <c:pt idx="1471">
                  <c:v>67</c:v>
                </c:pt>
                <c:pt idx="1472">
                  <c:v>82</c:v>
                </c:pt>
                <c:pt idx="1473">
                  <c:v>60</c:v>
                </c:pt>
                <c:pt idx="1474">
                  <c:v>49</c:v>
                </c:pt>
                <c:pt idx="1475">
                  <c:v>54</c:v>
                </c:pt>
                <c:pt idx="1477">
                  <c:v>67</c:v>
                </c:pt>
                <c:pt idx="1478">
                  <c:v>72</c:v>
                </c:pt>
                <c:pt idx="1479">
                  <c:v>41</c:v>
                </c:pt>
                <c:pt idx="1480">
                  <c:v>70</c:v>
                </c:pt>
                <c:pt idx="1481">
                  <c:v>65</c:v>
                </c:pt>
                <c:pt idx="1482">
                  <c:v>43</c:v>
                </c:pt>
                <c:pt idx="1483">
                  <c:v>80</c:v>
                </c:pt>
                <c:pt idx="1484">
                  <c:v>60</c:v>
                </c:pt>
                <c:pt idx="1485">
                  <c:v>66</c:v>
                </c:pt>
                <c:pt idx="1486">
                  <c:v>76</c:v>
                </c:pt>
                <c:pt idx="1487">
                  <c:v>62</c:v>
                </c:pt>
                <c:pt idx="1488">
                  <c:v>40</c:v>
                </c:pt>
                <c:pt idx="1489">
                  <c:v>41</c:v>
                </c:pt>
                <c:pt idx="1490">
                  <c:v>65</c:v>
                </c:pt>
                <c:pt idx="1491">
                  <c:v>41</c:v>
                </c:pt>
                <c:pt idx="1492">
                  <c:v>49</c:v>
                </c:pt>
                <c:pt idx="1493">
                  <c:v>73</c:v>
                </c:pt>
                <c:pt idx="1494">
                  <c:v>53</c:v>
                </c:pt>
                <c:pt idx="1495">
                  <c:v>75</c:v>
                </c:pt>
                <c:pt idx="1496">
                  <c:v>70</c:v>
                </c:pt>
                <c:pt idx="1497">
                  <c:v>68</c:v>
                </c:pt>
                <c:pt idx="1498">
                  <c:v>73</c:v>
                </c:pt>
                <c:pt idx="1499">
                  <c:v>55</c:v>
                </c:pt>
                <c:pt idx="1500">
                  <c:v>56</c:v>
                </c:pt>
                <c:pt idx="1501">
                  <c:v>74</c:v>
                </c:pt>
                <c:pt idx="1502">
                  <c:v>50</c:v>
                </c:pt>
                <c:pt idx="1503">
                  <c:v>54</c:v>
                </c:pt>
                <c:pt idx="1504">
                  <c:v>69</c:v>
                </c:pt>
                <c:pt idx="1505">
                  <c:v>66</c:v>
                </c:pt>
                <c:pt idx="1506">
                  <c:v>64</c:v>
                </c:pt>
                <c:pt idx="1507">
                  <c:v>68</c:v>
                </c:pt>
                <c:pt idx="1508">
                  <c:v>80</c:v>
                </c:pt>
                <c:pt idx="1509">
                  <c:v>53</c:v>
                </c:pt>
                <c:pt idx="1510">
                  <c:v>73</c:v>
                </c:pt>
                <c:pt idx="1511">
                  <c:v>57</c:v>
                </c:pt>
                <c:pt idx="1512">
                  <c:v>72</c:v>
                </c:pt>
                <c:pt idx="1513">
                  <c:v>49</c:v>
                </c:pt>
                <c:pt idx="1514">
                  <c:v>57</c:v>
                </c:pt>
                <c:pt idx="1515">
                  <c:v>80</c:v>
                </c:pt>
                <c:pt idx="1516">
                  <c:v>94</c:v>
                </c:pt>
                <c:pt idx="1517">
                  <c:v>49</c:v>
                </c:pt>
                <c:pt idx="1518">
                  <c:v>77</c:v>
                </c:pt>
                <c:pt idx="1519">
                  <c:v>62</c:v>
                </c:pt>
                <c:pt idx="1520">
                  <c:v>66</c:v>
                </c:pt>
                <c:pt idx="1521">
                  <c:v>44</c:v>
                </c:pt>
                <c:pt idx="1522">
                  <c:v>52</c:v>
                </c:pt>
                <c:pt idx="1523">
                  <c:v>71</c:v>
                </c:pt>
                <c:pt idx="1524">
                  <c:v>69</c:v>
                </c:pt>
                <c:pt idx="1525">
                  <c:v>88</c:v>
                </c:pt>
                <c:pt idx="1526">
                  <c:v>85</c:v>
                </c:pt>
                <c:pt idx="1527">
                  <c:v>51</c:v>
                </c:pt>
                <c:pt idx="1528">
                  <c:v>68</c:v>
                </c:pt>
                <c:pt idx="1529">
                  <c:v>47</c:v>
                </c:pt>
                <c:pt idx="1530">
                  <c:v>58</c:v>
                </c:pt>
                <c:pt idx="1531">
                  <c:v>62</c:v>
                </c:pt>
                <c:pt idx="1532">
                  <c:v>64</c:v>
                </c:pt>
                <c:pt idx="1533">
                  <c:v>55</c:v>
                </c:pt>
                <c:pt idx="1534">
                  <c:v>60</c:v>
                </c:pt>
                <c:pt idx="1535">
                  <c:v>77</c:v>
                </c:pt>
                <c:pt idx="1536">
                  <c:v>57</c:v>
                </c:pt>
                <c:pt idx="1537">
                  <c:v>77</c:v>
                </c:pt>
                <c:pt idx="1538">
                  <c:v>50</c:v>
                </c:pt>
                <c:pt idx="1539">
                  <c:v>57</c:v>
                </c:pt>
                <c:pt idx="1540">
                  <c:v>40</c:v>
                </c:pt>
                <c:pt idx="1541">
                  <c:v>58</c:v>
                </c:pt>
                <c:pt idx="1542">
                  <c:v>61</c:v>
                </c:pt>
                <c:pt idx="1543">
                  <c:v>64</c:v>
                </c:pt>
                <c:pt idx="1544">
                  <c:v>73</c:v>
                </c:pt>
                <c:pt idx="1545">
                  <c:v>63</c:v>
                </c:pt>
                <c:pt idx="1546">
                  <c:v>73</c:v>
                </c:pt>
                <c:pt idx="1547">
                  <c:v>59</c:v>
                </c:pt>
                <c:pt idx="1548">
                  <c:v>47</c:v>
                </c:pt>
                <c:pt idx="1549">
                  <c:v>75</c:v>
                </c:pt>
                <c:pt idx="1550">
                  <c:v>69</c:v>
                </c:pt>
                <c:pt idx="1551">
                  <c:v>48</c:v>
                </c:pt>
                <c:pt idx="1552">
                  <c:v>69</c:v>
                </c:pt>
                <c:pt idx="1553">
                  <c:v>53</c:v>
                </c:pt>
                <c:pt idx="1554">
                  <c:v>46</c:v>
                </c:pt>
                <c:pt idx="1555">
                  <c:v>36</c:v>
                </c:pt>
                <c:pt idx="1556">
                  <c:v>87</c:v>
                </c:pt>
                <c:pt idx="1557">
                  <c:v>71</c:v>
                </c:pt>
                <c:pt idx="1558">
                  <c:v>66</c:v>
                </c:pt>
                <c:pt idx="1559">
                  <c:v>30</c:v>
                </c:pt>
                <c:pt idx="1560">
                  <c:v>67</c:v>
                </c:pt>
                <c:pt idx="1561">
                  <c:v>69</c:v>
                </c:pt>
                <c:pt idx="1562">
                  <c:v>77</c:v>
                </c:pt>
                <c:pt idx="1563">
                  <c:v>76</c:v>
                </c:pt>
                <c:pt idx="1564">
                  <c:v>83</c:v>
                </c:pt>
                <c:pt idx="1565">
                  <c:v>37</c:v>
                </c:pt>
                <c:pt idx="1566">
                  <c:v>82</c:v>
                </c:pt>
                <c:pt idx="1567">
                  <c:v>46</c:v>
                </c:pt>
                <c:pt idx="1568">
                  <c:v>57</c:v>
                </c:pt>
                <c:pt idx="1569">
                  <c:v>57</c:v>
                </c:pt>
                <c:pt idx="1570">
                  <c:v>73</c:v>
                </c:pt>
                <c:pt idx="1571">
                  <c:v>48</c:v>
                </c:pt>
                <c:pt idx="1572">
                  <c:v>46</c:v>
                </c:pt>
                <c:pt idx="1573">
                  <c:v>59</c:v>
                </c:pt>
                <c:pt idx="1574">
                  <c:v>74</c:v>
                </c:pt>
                <c:pt idx="1575">
                  <c:v>56</c:v>
                </c:pt>
                <c:pt idx="1576">
                  <c:v>53</c:v>
                </c:pt>
                <c:pt idx="1577">
                  <c:v>87</c:v>
                </c:pt>
                <c:pt idx="1578">
                  <c:v>55</c:v>
                </c:pt>
                <c:pt idx="1579">
                  <c:v>82</c:v>
                </c:pt>
                <c:pt idx="1580">
                  <c:v>71</c:v>
                </c:pt>
                <c:pt idx="1581">
                  <c:v>67</c:v>
                </c:pt>
                <c:pt idx="1582">
                  <c:v>56</c:v>
                </c:pt>
                <c:pt idx="1583">
                  <c:v>52</c:v>
                </c:pt>
                <c:pt idx="1585">
                  <c:v>57</c:v>
                </c:pt>
                <c:pt idx="1587">
                  <c:v>74</c:v>
                </c:pt>
                <c:pt idx="1588">
                  <c:v>60</c:v>
                </c:pt>
                <c:pt idx="1589">
                  <c:v>57</c:v>
                </c:pt>
                <c:pt idx="1590">
                  <c:v>67</c:v>
                </c:pt>
                <c:pt idx="1591">
                  <c:v>63</c:v>
                </c:pt>
                <c:pt idx="1592">
                  <c:v>53</c:v>
                </c:pt>
                <c:pt idx="1594">
                  <c:v>73</c:v>
                </c:pt>
                <c:pt idx="1595">
                  <c:v>68</c:v>
                </c:pt>
                <c:pt idx="1596">
                  <c:v>90</c:v>
                </c:pt>
                <c:pt idx="1597">
                  <c:v>65</c:v>
                </c:pt>
                <c:pt idx="1598">
                  <c:v>59</c:v>
                </c:pt>
                <c:pt idx="1599">
                  <c:v>81</c:v>
                </c:pt>
                <c:pt idx="1600">
                  <c:v>39</c:v>
                </c:pt>
                <c:pt idx="1601">
                  <c:v>81</c:v>
                </c:pt>
                <c:pt idx="1602">
                  <c:v>55</c:v>
                </c:pt>
                <c:pt idx="1603">
                  <c:v>64</c:v>
                </c:pt>
                <c:pt idx="1604">
                  <c:v>63</c:v>
                </c:pt>
                <c:pt idx="1605">
                  <c:v>72</c:v>
                </c:pt>
                <c:pt idx="1606">
                  <c:v>64</c:v>
                </c:pt>
                <c:pt idx="1607">
                  <c:v>77</c:v>
                </c:pt>
                <c:pt idx="1608">
                  <c:v>45</c:v>
                </c:pt>
                <c:pt idx="1609">
                  <c:v>60</c:v>
                </c:pt>
                <c:pt idx="1611">
                  <c:v>85</c:v>
                </c:pt>
                <c:pt idx="1612">
                  <c:v>61</c:v>
                </c:pt>
                <c:pt idx="1613">
                  <c:v>56</c:v>
                </c:pt>
                <c:pt idx="1614">
                  <c:v>69</c:v>
                </c:pt>
                <c:pt idx="1615">
                  <c:v>62</c:v>
                </c:pt>
                <c:pt idx="1616">
                  <c:v>89</c:v>
                </c:pt>
                <c:pt idx="1617">
                  <c:v>55</c:v>
                </c:pt>
                <c:pt idx="1618">
                  <c:v>74</c:v>
                </c:pt>
                <c:pt idx="1619">
                  <c:v>65</c:v>
                </c:pt>
                <c:pt idx="1620">
                  <c:v>84</c:v>
                </c:pt>
                <c:pt idx="1621">
                  <c:v>72</c:v>
                </c:pt>
                <c:pt idx="1622">
                  <c:v>80</c:v>
                </c:pt>
                <c:pt idx="1623">
                  <c:v>66</c:v>
                </c:pt>
                <c:pt idx="1624">
                  <c:v>53</c:v>
                </c:pt>
                <c:pt idx="1625">
                  <c:v>81</c:v>
                </c:pt>
                <c:pt idx="1627">
                  <c:v>68</c:v>
                </c:pt>
                <c:pt idx="1628">
                  <c:v>60</c:v>
                </c:pt>
                <c:pt idx="1629">
                  <c:v>95</c:v>
                </c:pt>
                <c:pt idx="1630">
                  <c:v>73</c:v>
                </c:pt>
                <c:pt idx="1631">
                  <c:v>63</c:v>
                </c:pt>
                <c:pt idx="1632">
                  <c:v>70</c:v>
                </c:pt>
                <c:pt idx="1633">
                  <c:v>60</c:v>
                </c:pt>
                <c:pt idx="1634">
                  <c:v>64</c:v>
                </c:pt>
                <c:pt idx="1635">
                  <c:v>76</c:v>
                </c:pt>
                <c:pt idx="1636">
                  <c:v>90</c:v>
                </c:pt>
                <c:pt idx="1637">
                  <c:v>57</c:v>
                </c:pt>
                <c:pt idx="1638">
                  <c:v>67</c:v>
                </c:pt>
                <c:pt idx="1639">
                  <c:v>91</c:v>
                </c:pt>
                <c:pt idx="1640">
                  <c:v>80</c:v>
                </c:pt>
                <c:pt idx="1641">
                  <c:v>72</c:v>
                </c:pt>
                <c:pt idx="1642">
                  <c:v>88</c:v>
                </c:pt>
                <c:pt idx="1643">
                  <c:v>65</c:v>
                </c:pt>
                <c:pt idx="1644">
                  <c:v>68</c:v>
                </c:pt>
                <c:pt idx="1645">
                  <c:v>71</c:v>
                </c:pt>
                <c:pt idx="1646">
                  <c:v>43</c:v>
                </c:pt>
                <c:pt idx="1647">
                  <c:v>51</c:v>
                </c:pt>
                <c:pt idx="1648">
                  <c:v>75</c:v>
                </c:pt>
                <c:pt idx="1649">
                  <c:v>79</c:v>
                </c:pt>
                <c:pt idx="1650">
                  <c:v>57</c:v>
                </c:pt>
                <c:pt idx="1651">
                  <c:v>49</c:v>
                </c:pt>
                <c:pt idx="1652">
                  <c:v>59</c:v>
                </c:pt>
                <c:pt idx="1653">
                  <c:v>58</c:v>
                </c:pt>
                <c:pt idx="1654">
                  <c:v>78</c:v>
                </c:pt>
                <c:pt idx="1655">
                  <c:v>74</c:v>
                </c:pt>
                <c:pt idx="1656">
                  <c:v>67</c:v>
                </c:pt>
                <c:pt idx="1657">
                  <c:v>42</c:v>
                </c:pt>
                <c:pt idx="1658">
                  <c:v>62</c:v>
                </c:pt>
                <c:pt idx="1659">
                  <c:v>62</c:v>
                </c:pt>
                <c:pt idx="1660">
                  <c:v>68</c:v>
                </c:pt>
                <c:pt idx="1661">
                  <c:v>60</c:v>
                </c:pt>
                <c:pt idx="1662">
                  <c:v>59</c:v>
                </c:pt>
                <c:pt idx="1663">
                  <c:v>78</c:v>
                </c:pt>
                <c:pt idx="1664">
                  <c:v>78</c:v>
                </c:pt>
                <c:pt idx="1665">
                  <c:v>86</c:v>
                </c:pt>
                <c:pt idx="1666">
                  <c:v>77</c:v>
                </c:pt>
                <c:pt idx="1667">
                  <c:v>80</c:v>
                </c:pt>
                <c:pt idx="1668">
                  <c:v>86</c:v>
                </c:pt>
                <c:pt idx="1669">
                  <c:v>58</c:v>
                </c:pt>
                <c:pt idx="1670">
                  <c:v>63</c:v>
                </c:pt>
                <c:pt idx="1671">
                  <c:v>72</c:v>
                </c:pt>
                <c:pt idx="1672">
                  <c:v>57</c:v>
                </c:pt>
                <c:pt idx="1673">
                  <c:v>68</c:v>
                </c:pt>
                <c:pt idx="1674">
                  <c:v>46</c:v>
                </c:pt>
                <c:pt idx="1675">
                  <c:v>45</c:v>
                </c:pt>
                <c:pt idx="1676">
                  <c:v>52</c:v>
                </c:pt>
                <c:pt idx="1677">
                  <c:v>67</c:v>
                </c:pt>
                <c:pt idx="1678">
                  <c:v>33</c:v>
                </c:pt>
                <c:pt idx="1679">
                  <c:v>43</c:v>
                </c:pt>
                <c:pt idx="1680">
                  <c:v>47</c:v>
                </c:pt>
                <c:pt idx="1681">
                  <c:v>69</c:v>
                </c:pt>
                <c:pt idx="1682">
                  <c:v>67</c:v>
                </c:pt>
                <c:pt idx="1683">
                  <c:v>75</c:v>
                </c:pt>
                <c:pt idx="1684">
                  <c:v>74</c:v>
                </c:pt>
                <c:pt idx="1685">
                  <c:v>77</c:v>
                </c:pt>
                <c:pt idx="1686">
                  <c:v>51</c:v>
                </c:pt>
                <c:pt idx="1687">
                  <c:v>39</c:v>
                </c:pt>
                <c:pt idx="1688">
                  <c:v>78</c:v>
                </c:pt>
                <c:pt idx="1689">
                  <c:v>77</c:v>
                </c:pt>
                <c:pt idx="1690">
                  <c:v>70</c:v>
                </c:pt>
                <c:pt idx="1692">
                  <c:v>72</c:v>
                </c:pt>
                <c:pt idx="1693">
                  <c:v>53</c:v>
                </c:pt>
                <c:pt idx="1694">
                  <c:v>61</c:v>
                </c:pt>
                <c:pt idx="1695">
                  <c:v>80</c:v>
                </c:pt>
                <c:pt idx="1696">
                  <c:v>46</c:v>
                </c:pt>
                <c:pt idx="1697">
                  <c:v>76</c:v>
                </c:pt>
                <c:pt idx="1698">
                  <c:v>70</c:v>
                </c:pt>
                <c:pt idx="1700">
                  <c:v>58</c:v>
                </c:pt>
                <c:pt idx="1701">
                  <c:v>57</c:v>
                </c:pt>
                <c:pt idx="1702">
                  <c:v>75</c:v>
                </c:pt>
                <c:pt idx="1703">
                  <c:v>68</c:v>
                </c:pt>
                <c:pt idx="1704">
                  <c:v>60</c:v>
                </c:pt>
                <c:pt idx="1705">
                  <c:v>64</c:v>
                </c:pt>
                <c:pt idx="1706">
                  <c:v>73</c:v>
                </c:pt>
                <c:pt idx="1707">
                  <c:v>83</c:v>
                </c:pt>
                <c:pt idx="1708">
                  <c:v>62</c:v>
                </c:pt>
                <c:pt idx="1709">
                  <c:v>67</c:v>
                </c:pt>
                <c:pt idx="1710">
                  <c:v>46</c:v>
                </c:pt>
                <c:pt idx="1711">
                  <c:v>53</c:v>
                </c:pt>
                <c:pt idx="1712">
                  <c:v>69</c:v>
                </c:pt>
                <c:pt idx="1713">
                  <c:v>35</c:v>
                </c:pt>
                <c:pt idx="1714">
                  <c:v>62</c:v>
                </c:pt>
                <c:pt idx="1715">
                  <c:v>51</c:v>
                </c:pt>
                <c:pt idx="1716">
                  <c:v>75</c:v>
                </c:pt>
                <c:pt idx="1717">
                  <c:v>72</c:v>
                </c:pt>
                <c:pt idx="1718">
                  <c:v>56</c:v>
                </c:pt>
                <c:pt idx="1719">
                  <c:v>52</c:v>
                </c:pt>
                <c:pt idx="1720">
                  <c:v>50</c:v>
                </c:pt>
                <c:pt idx="1721">
                  <c:v>82</c:v>
                </c:pt>
                <c:pt idx="1722">
                  <c:v>60</c:v>
                </c:pt>
                <c:pt idx="1723">
                  <c:v>70</c:v>
                </c:pt>
                <c:pt idx="1724">
                  <c:v>67</c:v>
                </c:pt>
                <c:pt idx="1725">
                  <c:v>51</c:v>
                </c:pt>
                <c:pt idx="1726">
                  <c:v>85</c:v>
                </c:pt>
                <c:pt idx="1727">
                  <c:v>57</c:v>
                </c:pt>
                <c:pt idx="1728">
                  <c:v>50</c:v>
                </c:pt>
                <c:pt idx="1729">
                  <c:v>77</c:v>
                </c:pt>
                <c:pt idx="1730">
                  <c:v>61</c:v>
                </c:pt>
                <c:pt idx="1732">
                  <c:v>79</c:v>
                </c:pt>
                <c:pt idx="1733">
                  <c:v>83</c:v>
                </c:pt>
                <c:pt idx="1734">
                  <c:v>53</c:v>
                </c:pt>
                <c:pt idx="1735">
                  <c:v>53</c:v>
                </c:pt>
                <c:pt idx="1736">
                  <c:v>47</c:v>
                </c:pt>
                <c:pt idx="1737">
                  <c:v>74</c:v>
                </c:pt>
                <c:pt idx="1738">
                  <c:v>75</c:v>
                </c:pt>
                <c:pt idx="1739">
                  <c:v>81</c:v>
                </c:pt>
                <c:pt idx="1740">
                  <c:v>68</c:v>
                </c:pt>
                <c:pt idx="1741">
                  <c:v>67</c:v>
                </c:pt>
                <c:pt idx="1742">
                  <c:v>73</c:v>
                </c:pt>
                <c:pt idx="1743">
                  <c:v>83</c:v>
                </c:pt>
                <c:pt idx="1744">
                  <c:v>49</c:v>
                </c:pt>
                <c:pt idx="1745">
                  <c:v>73</c:v>
                </c:pt>
                <c:pt idx="1746">
                  <c:v>66</c:v>
                </c:pt>
                <c:pt idx="1747">
                  <c:v>64</c:v>
                </c:pt>
                <c:pt idx="1748">
                  <c:v>68</c:v>
                </c:pt>
                <c:pt idx="1749">
                  <c:v>90</c:v>
                </c:pt>
                <c:pt idx="1750">
                  <c:v>71</c:v>
                </c:pt>
                <c:pt idx="1751">
                  <c:v>72</c:v>
                </c:pt>
                <c:pt idx="1752">
                  <c:v>52</c:v>
                </c:pt>
                <c:pt idx="1753">
                  <c:v>62</c:v>
                </c:pt>
                <c:pt idx="1754">
                  <c:v>21</c:v>
                </c:pt>
                <c:pt idx="1755">
                  <c:v>19</c:v>
                </c:pt>
                <c:pt idx="1756">
                  <c:v>59</c:v>
                </c:pt>
                <c:pt idx="1757">
                  <c:v>37</c:v>
                </c:pt>
                <c:pt idx="1758">
                  <c:v>42</c:v>
                </c:pt>
                <c:pt idx="1759">
                  <c:v>53</c:v>
                </c:pt>
                <c:pt idx="1760">
                  <c:v>87</c:v>
                </c:pt>
                <c:pt idx="1761">
                  <c:v>48</c:v>
                </c:pt>
                <c:pt idx="1762">
                  <c:v>70</c:v>
                </c:pt>
                <c:pt idx="1763">
                  <c:v>78</c:v>
                </c:pt>
                <c:pt idx="1764">
                  <c:v>54</c:v>
                </c:pt>
                <c:pt idx="1765">
                  <c:v>59</c:v>
                </c:pt>
                <c:pt idx="1766">
                  <c:v>54</c:v>
                </c:pt>
                <c:pt idx="1768">
                  <c:v>30</c:v>
                </c:pt>
                <c:pt idx="1769">
                  <c:v>85</c:v>
                </c:pt>
                <c:pt idx="1770">
                  <c:v>47</c:v>
                </c:pt>
                <c:pt idx="1771">
                  <c:v>60</c:v>
                </c:pt>
                <c:pt idx="1772">
                  <c:v>74</c:v>
                </c:pt>
                <c:pt idx="1773">
                  <c:v>73</c:v>
                </c:pt>
                <c:pt idx="1774">
                  <c:v>75</c:v>
                </c:pt>
                <c:pt idx="1775">
                  <c:v>56</c:v>
                </c:pt>
                <c:pt idx="1776">
                  <c:v>73</c:v>
                </c:pt>
                <c:pt idx="1777">
                  <c:v>59</c:v>
                </c:pt>
                <c:pt idx="1778">
                  <c:v>60</c:v>
                </c:pt>
                <c:pt idx="1779">
                  <c:v>63</c:v>
                </c:pt>
                <c:pt idx="1780">
                  <c:v>76</c:v>
                </c:pt>
                <c:pt idx="1781">
                  <c:v>87</c:v>
                </c:pt>
                <c:pt idx="1782">
                  <c:v>67</c:v>
                </c:pt>
                <c:pt idx="1783">
                  <c:v>64</c:v>
                </c:pt>
                <c:pt idx="1784">
                  <c:v>58</c:v>
                </c:pt>
                <c:pt idx="1785">
                  <c:v>89</c:v>
                </c:pt>
                <c:pt idx="1786">
                  <c:v>53</c:v>
                </c:pt>
                <c:pt idx="1787">
                  <c:v>75</c:v>
                </c:pt>
                <c:pt idx="1788">
                  <c:v>69</c:v>
                </c:pt>
                <c:pt idx="1789">
                  <c:v>63</c:v>
                </c:pt>
                <c:pt idx="1790">
                  <c:v>82</c:v>
                </c:pt>
                <c:pt idx="1791">
                  <c:v>59</c:v>
                </c:pt>
                <c:pt idx="1792">
                  <c:v>72</c:v>
                </c:pt>
                <c:pt idx="1793">
                  <c:v>76</c:v>
                </c:pt>
                <c:pt idx="1794">
                  <c:v>80</c:v>
                </c:pt>
                <c:pt idx="1795">
                  <c:v>49</c:v>
                </c:pt>
                <c:pt idx="1796">
                  <c:v>49</c:v>
                </c:pt>
                <c:pt idx="1797">
                  <c:v>58</c:v>
                </c:pt>
                <c:pt idx="1798">
                  <c:v>74</c:v>
                </c:pt>
                <c:pt idx="1799">
                  <c:v>49</c:v>
                </c:pt>
                <c:pt idx="1800">
                  <c:v>53</c:v>
                </c:pt>
                <c:pt idx="1801">
                  <c:v>59</c:v>
                </c:pt>
                <c:pt idx="1802">
                  <c:v>60</c:v>
                </c:pt>
                <c:pt idx="1803">
                  <c:v>60</c:v>
                </c:pt>
                <c:pt idx="1804">
                  <c:v>71</c:v>
                </c:pt>
                <c:pt idx="1805">
                  <c:v>83</c:v>
                </c:pt>
                <c:pt idx="1806">
                  <c:v>71</c:v>
                </c:pt>
                <c:pt idx="1807">
                  <c:v>56</c:v>
                </c:pt>
                <c:pt idx="1808">
                  <c:v>66</c:v>
                </c:pt>
                <c:pt idx="1809">
                  <c:v>53</c:v>
                </c:pt>
                <c:pt idx="1810">
                  <c:v>54</c:v>
                </c:pt>
                <c:pt idx="1811">
                  <c:v>50</c:v>
                </c:pt>
                <c:pt idx="1812">
                  <c:v>89</c:v>
                </c:pt>
                <c:pt idx="1813">
                  <c:v>47</c:v>
                </c:pt>
                <c:pt idx="1814">
                  <c:v>38</c:v>
                </c:pt>
                <c:pt idx="1815">
                  <c:v>87</c:v>
                </c:pt>
                <c:pt idx="1816">
                  <c:v>62</c:v>
                </c:pt>
                <c:pt idx="1817">
                  <c:v>55</c:v>
                </c:pt>
                <c:pt idx="1818">
                  <c:v>64</c:v>
                </c:pt>
                <c:pt idx="1819">
                  <c:v>82</c:v>
                </c:pt>
                <c:pt idx="1820">
                  <c:v>65</c:v>
                </c:pt>
                <c:pt idx="1821">
                  <c:v>69</c:v>
                </c:pt>
                <c:pt idx="1822">
                  <c:v>68</c:v>
                </c:pt>
                <c:pt idx="1823">
                  <c:v>67</c:v>
                </c:pt>
                <c:pt idx="1824">
                  <c:v>51</c:v>
                </c:pt>
                <c:pt idx="1825">
                  <c:v>53</c:v>
                </c:pt>
                <c:pt idx="1826">
                  <c:v>49</c:v>
                </c:pt>
                <c:pt idx="1827">
                  <c:v>78</c:v>
                </c:pt>
                <c:pt idx="1828">
                  <c:v>74</c:v>
                </c:pt>
                <c:pt idx="1829">
                  <c:v>54</c:v>
                </c:pt>
                <c:pt idx="1830">
                  <c:v>45</c:v>
                </c:pt>
                <c:pt idx="1831">
                  <c:v>78</c:v>
                </c:pt>
                <c:pt idx="1832">
                  <c:v>73</c:v>
                </c:pt>
                <c:pt idx="1833">
                  <c:v>88</c:v>
                </c:pt>
                <c:pt idx="1834">
                  <c:v>72</c:v>
                </c:pt>
                <c:pt idx="1835">
                  <c:v>58</c:v>
                </c:pt>
                <c:pt idx="1836">
                  <c:v>70</c:v>
                </c:pt>
                <c:pt idx="1837">
                  <c:v>89</c:v>
                </c:pt>
                <c:pt idx="1838">
                  <c:v>69</c:v>
                </c:pt>
                <c:pt idx="1839">
                  <c:v>60</c:v>
                </c:pt>
                <c:pt idx="1840">
                  <c:v>59</c:v>
                </c:pt>
                <c:pt idx="1841">
                  <c:v>65</c:v>
                </c:pt>
                <c:pt idx="1843">
                  <c:v>69</c:v>
                </c:pt>
                <c:pt idx="1844">
                  <c:v>82</c:v>
                </c:pt>
                <c:pt idx="1845">
                  <c:v>73</c:v>
                </c:pt>
                <c:pt idx="1846">
                  <c:v>76</c:v>
                </c:pt>
                <c:pt idx="1847">
                  <c:v>74</c:v>
                </c:pt>
                <c:pt idx="1848">
                  <c:v>68</c:v>
                </c:pt>
                <c:pt idx="1849">
                  <c:v>70</c:v>
                </c:pt>
                <c:pt idx="1850">
                  <c:v>45</c:v>
                </c:pt>
                <c:pt idx="1851">
                  <c:v>66</c:v>
                </c:pt>
                <c:pt idx="1852">
                  <c:v>57</c:v>
                </c:pt>
                <c:pt idx="1853">
                  <c:v>46</c:v>
                </c:pt>
                <c:pt idx="1854">
                  <c:v>51</c:v>
                </c:pt>
                <c:pt idx="1855">
                  <c:v>75</c:v>
                </c:pt>
                <c:pt idx="1856">
                  <c:v>80</c:v>
                </c:pt>
                <c:pt idx="1857">
                  <c:v>57</c:v>
                </c:pt>
                <c:pt idx="1858">
                  <c:v>74</c:v>
                </c:pt>
                <c:pt idx="1859">
                  <c:v>77</c:v>
                </c:pt>
                <c:pt idx="1860">
                  <c:v>69</c:v>
                </c:pt>
                <c:pt idx="1861">
                  <c:v>66</c:v>
                </c:pt>
                <c:pt idx="1862">
                  <c:v>58</c:v>
                </c:pt>
                <c:pt idx="1863">
                  <c:v>63</c:v>
                </c:pt>
                <c:pt idx="1864">
                  <c:v>74</c:v>
                </c:pt>
                <c:pt idx="1865">
                  <c:v>58</c:v>
                </c:pt>
                <c:pt idx="1866">
                  <c:v>54</c:v>
                </c:pt>
                <c:pt idx="1867">
                  <c:v>44</c:v>
                </c:pt>
                <c:pt idx="1868">
                  <c:v>68</c:v>
                </c:pt>
                <c:pt idx="1869">
                  <c:v>49</c:v>
                </c:pt>
                <c:pt idx="1870">
                  <c:v>55</c:v>
                </c:pt>
                <c:pt idx="1871">
                  <c:v>59</c:v>
                </c:pt>
                <c:pt idx="1872">
                  <c:v>44</c:v>
                </c:pt>
                <c:pt idx="1873">
                  <c:v>61</c:v>
                </c:pt>
                <c:pt idx="1874">
                  <c:v>63</c:v>
                </c:pt>
                <c:pt idx="1875">
                  <c:v>72</c:v>
                </c:pt>
                <c:pt idx="1876">
                  <c:v>74</c:v>
                </c:pt>
                <c:pt idx="1877">
                  <c:v>57</c:v>
                </c:pt>
                <c:pt idx="1878">
                  <c:v>67</c:v>
                </c:pt>
                <c:pt idx="1880">
                  <c:v>51</c:v>
                </c:pt>
                <c:pt idx="1881">
                  <c:v>70</c:v>
                </c:pt>
                <c:pt idx="1882">
                  <c:v>57</c:v>
                </c:pt>
                <c:pt idx="1883">
                  <c:v>36</c:v>
                </c:pt>
                <c:pt idx="1884">
                  <c:v>67</c:v>
                </c:pt>
                <c:pt idx="1885">
                  <c:v>66</c:v>
                </c:pt>
                <c:pt idx="1886">
                  <c:v>82</c:v>
                </c:pt>
                <c:pt idx="1887">
                  <c:v>76</c:v>
                </c:pt>
                <c:pt idx="1888">
                  <c:v>85</c:v>
                </c:pt>
                <c:pt idx="1889">
                  <c:v>57</c:v>
                </c:pt>
                <c:pt idx="1890">
                  <c:v>58</c:v>
                </c:pt>
                <c:pt idx="1891">
                  <c:v>53</c:v>
                </c:pt>
                <c:pt idx="1892">
                  <c:v>49</c:v>
                </c:pt>
                <c:pt idx="1893">
                  <c:v>59</c:v>
                </c:pt>
                <c:pt idx="1894">
                  <c:v>64</c:v>
                </c:pt>
                <c:pt idx="1895">
                  <c:v>63</c:v>
                </c:pt>
                <c:pt idx="1896">
                  <c:v>40</c:v>
                </c:pt>
                <c:pt idx="1897">
                  <c:v>52</c:v>
                </c:pt>
                <c:pt idx="1898">
                  <c:v>62</c:v>
                </c:pt>
                <c:pt idx="1899">
                  <c:v>55</c:v>
                </c:pt>
                <c:pt idx="1900">
                  <c:v>48</c:v>
                </c:pt>
                <c:pt idx="1901">
                  <c:v>75</c:v>
                </c:pt>
                <c:pt idx="1902">
                  <c:v>58</c:v>
                </c:pt>
                <c:pt idx="1903">
                  <c:v>52</c:v>
                </c:pt>
                <c:pt idx="1904">
                  <c:v>82</c:v>
                </c:pt>
                <c:pt idx="1905">
                  <c:v>62</c:v>
                </c:pt>
                <c:pt idx="1906">
                  <c:v>68</c:v>
                </c:pt>
                <c:pt idx="1907">
                  <c:v>61</c:v>
                </c:pt>
                <c:pt idx="1908">
                  <c:v>26</c:v>
                </c:pt>
                <c:pt idx="1909">
                  <c:v>27</c:v>
                </c:pt>
                <c:pt idx="1910">
                  <c:v>68</c:v>
                </c:pt>
                <c:pt idx="1911">
                  <c:v>70</c:v>
                </c:pt>
                <c:pt idx="1912">
                  <c:v>53</c:v>
                </c:pt>
                <c:pt idx="1913">
                  <c:v>79</c:v>
                </c:pt>
                <c:pt idx="1914">
                  <c:v>79</c:v>
                </c:pt>
                <c:pt idx="1915">
                  <c:v>85</c:v>
                </c:pt>
                <c:pt idx="1916">
                  <c:v>46</c:v>
                </c:pt>
                <c:pt idx="1917">
                  <c:v>65</c:v>
                </c:pt>
                <c:pt idx="1918">
                  <c:v>61</c:v>
                </c:pt>
                <c:pt idx="1919">
                  <c:v>68</c:v>
                </c:pt>
                <c:pt idx="1920">
                  <c:v>60</c:v>
                </c:pt>
                <c:pt idx="1921">
                  <c:v>70</c:v>
                </c:pt>
                <c:pt idx="1922">
                  <c:v>49</c:v>
                </c:pt>
                <c:pt idx="1923">
                  <c:v>55</c:v>
                </c:pt>
                <c:pt idx="1924">
                  <c:v>70</c:v>
                </c:pt>
                <c:pt idx="1925">
                  <c:v>47</c:v>
                </c:pt>
                <c:pt idx="1926">
                  <c:v>49</c:v>
                </c:pt>
                <c:pt idx="1927">
                  <c:v>60</c:v>
                </c:pt>
                <c:pt idx="1928">
                  <c:v>94</c:v>
                </c:pt>
                <c:pt idx="1929">
                  <c:v>69</c:v>
                </c:pt>
                <c:pt idx="1930">
                  <c:v>78</c:v>
                </c:pt>
                <c:pt idx="1931">
                  <c:v>87</c:v>
                </c:pt>
                <c:pt idx="1932">
                  <c:v>58</c:v>
                </c:pt>
                <c:pt idx="1933">
                  <c:v>67</c:v>
                </c:pt>
                <c:pt idx="1934">
                  <c:v>54</c:v>
                </c:pt>
                <c:pt idx="1935">
                  <c:v>53</c:v>
                </c:pt>
                <c:pt idx="1936">
                  <c:v>69</c:v>
                </c:pt>
                <c:pt idx="1937">
                  <c:v>73</c:v>
                </c:pt>
                <c:pt idx="1938">
                  <c:v>52</c:v>
                </c:pt>
                <c:pt idx="1939">
                  <c:v>70</c:v>
                </c:pt>
                <c:pt idx="1940">
                  <c:v>61</c:v>
                </c:pt>
                <c:pt idx="1941">
                  <c:v>97</c:v>
                </c:pt>
                <c:pt idx="1942">
                  <c:v>57</c:v>
                </c:pt>
                <c:pt idx="1943">
                  <c:v>67</c:v>
                </c:pt>
                <c:pt idx="1944">
                  <c:v>62</c:v>
                </c:pt>
                <c:pt idx="1945">
                  <c:v>78</c:v>
                </c:pt>
                <c:pt idx="1946">
                  <c:v>95</c:v>
                </c:pt>
                <c:pt idx="1947">
                  <c:v>73</c:v>
                </c:pt>
                <c:pt idx="1948">
                  <c:v>68</c:v>
                </c:pt>
                <c:pt idx="1949">
                  <c:v>76</c:v>
                </c:pt>
                <c:pt idx="1950">
                  <c:v>56</c:v>
                </c:pt>
                <c:pt idx="1951">
                  <c:v>60</c:v>
                </c:pt>
                <c:pt idx="1952">
                  <c:v>63</c:v>
                </c:pt>
                <c:pt idx="1953">
                  <c:v>50</c:v>
                </c:pt>
                <c:pt idx="1954">
                  <c:v>59</c:v>
                </c:pt>
                <c:pt idx="1955">
                  <c:v>71</c:v>
                </c:pt>
                <c:pt idx="1956">
                  <c:v>66</c:v>
                </c:pt>
                <c:pt idx="1957">
                  <c:v>90</c:v>
                </c:pt>
                <c:pt idx="1958">
                  <c:v>66</c:v>
                </c:pt>
                <c:pt idx="1959">
                  <c:v>80</c:v>
                </c:pt>
                <c:pt idx="1960">
                  <c:v>59</c:v>
                </c:pt>
                <c:pt idx="1961">
                  <c:v>77</c:v>
                </c:pt>
                <c:pt idx="1962">
                  <c:v>79</c:v>
                </c:pt>
                <c:pt idx="1963">
                  <c:v>88</c:v>
                </c:pt>
                <c:pt idx="1964">
                  <c:v>48</c:v>
                </c:pt>
                <c:pt idx="1965">
                  <c:v>70</c:v>
                </c:pt>
                <c:pt idx="1966">
                  <c:v>78</c:v>
                </c:pt>
                <c:pt idx="1967">
                  <c:v>79</c:v>
                </c:pt>
                <c:pt idx="1968">
                  <c:v>63</c:v>
                </c:pt>
                <c:pt idx="1969">
                  <c:v>74</c:v>
                </c:pt>
                <c:pt idx="1970">
                  <c:v>73</c:v>
                </c:pt>
                <c:pt idx="1973">
                  <c:v>80</c:v>
                </c:pt>
                <c:pt idx="1974">
                  <c:v>49</c:v>
                </c:pt>
                <c:pt idx="1975">
                  <c:v>48</c:v>
                </c:pt>
                <c:pt idx="1976">
                  <c:v>55</c:v>
                </c:pt>
                <c:pt idx="1977">
                  <c:v>66</c:v>
                </c:pt>
                <c:pt idx="1978">
                  <c:v>39</c:v>
                </c:pt>
                <c:pt idx="1979">
                  <c:v>63</c:v>
                </c:pt>
                <c:pt idx="1980">
                  <c:v>52</c:v>
                </c:pt>
                <c:pt idx="1981">
                  <c:v>56</c:v>
                </c:pt>
                <c:pt idx="1982">
                  <c:v>53</c:v>
                </c:pt>
                <c:pt idx="1983">
                  <c:v>62</c:v>
                </c:pt>
                <c:pt idx="1984">
                  <c:v>40</c:v>
                </c:pt>
                <c:pt idx="1985">
                  <c:v>64</c:v>
                </c:pt>
                <c:pt idx="1986">
                  <c:v>73</c:v>
                </c:pt>
                <c:pt idx="1987">
                  <c:v>82</c:v>
                </c:pt>
                <c:pt idx="1988">
                  <c:v>64</c:v>
                </c:pt>
                <c:pt idx="1989">
                  <c:v>79</c:v>
                </c:pt>
                <c:pt idx="1990">
                  <c:v>72</c:v>
                </c:pt>
                <c:pt idx="1991">
                  <c:v>65</c:v>
                </c:pt>
                <c:pt idx="1992">
                  <c:v>56</c:v>
                </c:pt>
                <c:pt idx="1993">
                  <c:v>74</c:v>
                </c:pt>
                <c:pt idx="1994">
                  <c:v>39</c:v>
                </c:pt>
                <c:pt idx="1996">
                  <c:v>40</c:v>
                </c:pt>
                <c:pt idx="1998">
                  <c:v>79</c:v>
                </c:pt>
                <c:pt idx="1999">
                  <c:v>50</c:v>
                </c:pt>
                <c:pt idx="2000">
                  <c:v>63</c:v>
                </c:pt>
                <c:pt idx="2001">
                  <c:v>67</c:v>
                </c:pt>
                <c:pt idx="2002">
                  <c:v>79</c:v>
                </c:pt>
                <c:pt idx="2003">
                  <c:v>63</c:v>
                </c:pt>
                <c:pt idx="2004">
                  <c:v>75</c:v>
                </c:pt>
                <c:pt idx="2005">
                  <c:v>52</c:v>
                </c:pt>
                <c:pt idx="2006">
                  <c:v>54</c:v>
                </c:pt>
                <c:pt idx="2007">
                  <c:v>61</c:v>
                </c:pt>
                <c:pt idx="2008">
                  <c:v>71</c:v>
                </c:pt>
                <c:pt idx="2009">
                  <c:v>87</c:v>
                </c:pt>
                <c:pt idx="2010">
                  <c:v>47</c:v>
                </c:pt>
                <c:pt idx="2012">
                  <c:v>50</c:v>
                </c:pt>
                <c:pt idx="2013">
                  <c:v>62</c:v>
                </c:pt>
                <c:pt idx="2014">
                  <c:v>61</c:v>
                </c:pt>
                <c:pt idx="2016">
                  <c:v>43</c:v>
                </c:pt>
                <c:pt idx="2018">
                  <c:v>66</c:v>
                </c:pt>
                <c:pt idx="2019">
                  <c:v>83</c:v>
                </c:pt>
                <c:pt idx="2020">
                  <c:v>80</c:v>
                </c:pt>
                <c:pt idx="2021">
                  <c:v>52</c:v>
                </c:pt>
                <c:pt idx="2022">
                  <c:v>40</c:v>
                </c:pt>
                <c:pt idx="2023">
                  <c:v>75</c:v>
                </c:pt>
                <c:pt idx="2024">
                  <c:v>79</c:v>
                </c:pt>
                <c:pt idx="2025">
                  <c:v>71</c:v>
                </c:pt>
                <c:pt idx="2026">
                  <c:v>53</c:v>
                </c:pt>
                <c:pt idx="2027">
                  <c:v>52</c:v>
                </c:pt>
                <c:pt idx="2028">
                  <c:v>64</c:v>
                </c:pt>
                <c:pt idx="2029">
                  <c:v>55</c:v>
                </c:pt>
                <c:pt idx="2030">
                  <c:v>74</c:v>
                </c:pt>
                <c:pt idx="2031">
                  <c:v>83</c:v>
                </c:pt>
                <c:pt idx="2032">
                  <c:v>65</c:v>
                </c:pt>
                <c:pt idx="2033">
                  <c:v>97</c:v>
                </c:pt>
                <c:pt idx="2034">
                  <c:v>65</c:v>
                </c:pt>
                <c:pt idx="2035">
                  <c:v>75</c:v>
                </c:pt>
                <c:pt idx="2036">
                  <c:v>44</c:v>
                </c:pt>
                <c:pt idx="2037">
                  <c:v>55</c:v>
                </c:pt>
                <c:pt idx="2038">
                  <c:v>53</c:v>
                </c:pt>
                <c:pt idx="2039">
                  <c:v>64</c:v>
                </c:pt>
                <c:pt idx="2040">
                  <c:v>80</c:v>
                </c:pt>
                <c:pt idx="2041">
                  <c:v>44</c:v>
                </c:pt>
                <c:pt idx="2042">
                  <c:v>79</c:v>
                </c:pt>
                <c:pt idx="2043">
                  <c:v>45</c:v>
                </c:pt>
                <c:pt idx="2044">
                  <c:v>65</c:v>
                </c:pt>
                <c:pt idx="2045">
                  <c:v>81</c:v>
                </c:pt>
                <c:pt idx="2046">
                  <c:v>40</c:v>
                </c:pt>
                <c:pt idx="2047">
                  <c:v>58</c:v>
                </c:pt>
                <c:pt idx="2048">
                  <c:v>74</c:v>
                </c:pt>
                <c:pt idx="2049">
                  <c:v>68</c:v>
                </c:pt>
                <c:pt idx="2050">
                  <c:v>56</c:v>
                </c:pt>
                <c:pt idx="2051">
                  <c:v>59</c:v>
                </c:pt>
                <c:pt idx="2052">
                  <c:v>51</c:v>
                </c:pt>
                <c:pt idx="2053">
                  <c:v>76</c:v>
                </c:pt>
                <c:pt idx="2054">
                  <c:v>42</c:v>
                </c:pt>
                <c:pt idx="2055">
                  <c:v>77</c:v>
                </c:pt>
                <c:pt idx="2056">
                  <c:v>65</c:v>
                </c:pt>
                <c:pt idx="2057">
                  <c:v>70</c:v>
                </c:pt>
                <c:pt idx="2058">
                  <c:v>76</c:v>
                </c:pt>
                <c:pt idx="2059">
                  <c:v>71</c:v>
                </c:pt>
                <c:pt idx="2060">
                  <c:v>67</c:v>
                </c:pt>
                <c:pt idx="2061">
                  <c:v>69</c:v>
                </c:pt>
                <c:pt idx="2062">
                  <c:v>60</c:v>
                </c:pt>
                <c:pt idx="2063">
                  <c:v>72</c:v>
                </c:pt>
                <c:pt idx="2064">
                  <c:v>69</c:v>
                </c:pt>
                <c:pt idx="2065">
                  <c:v>97</c:v>
                </c:pt>
                <c:pt idx="2067">
                  <c:v>48</c:v>
                </c:pt>
                <c:pt idx="2068">
                  <c:v>52</c:v>
                </c:pt>
                <c:pt idx="2069">
                  <c:v>53</c:v>
                </c:pt>
                <c:pt idx="2070">
                  <c:v>69</c:v>
                </c:pt>
                <c:pt idx="2071">
                  <c:v>60</c:v>
                </c:pt>
                <c:pt idx="2072">
                  <c:v>70</c:v>
                </c:pt>
                <c:pt idx="2073">
                  <c:v>79</c:v>
                </c:pt>
                <c:pt idx="2074">
                  <c:v>90</c:v>
                </c:pt>
                <c:pt idx="2075">
                  <c:v>69</c:v>
                </c:pt>
                <c:pt idx="2076">
                  <c:v>82</c:v>
                </c:pt>
                <c:pt idx="2077">
                  <c:v>82</c:v>
                </c:pt>
                <c:pt idx="2078">
                  <c:v>66</c:v>
                </c:pt>
                <c:pt idx="2079">
                  <c:v>68</c:v>
                </c:pt>
                <c:pt idx="2080">
                  <c:v>55</c:v>
                </c:pt>
                <c:pt idx="2081">
                  <c:v>82</c:v>
                </c:pt>
                <c:pt idx="2082">
                  <c:v>57</c:v>
                </c:pt>
                <c:pt idx="2084">
                  <c:v>59</c:v>
                </c:pt>
                <c:pt idx="2085">
                  <c:v>49</c:v>
                </c:pt>
                <c:pt idx="2086">
                  <c:v>57</c:v>
                </c:pt>
                <c:pt idx="2087">
                  <c:v>58</c:v>
                </c:pt>
                <c:pt idx="2088">
                  <c:v>60</c:v>
                </c:pt>
                <c:pt idx="2089">
                  <c:v>56</c:v>
                </c:pt>
                <c:pt idx="2090">
                  <c:v>38</c:v>
                </c:pt>
                <c:pt idx="2091">
                  <c:v>50</c:v>
                </c:pt>
                <c:pt idx="2092">
                  <c:v>57</c:v>
                </c:pt>
                <c:pt idx="2093">
                  <c:v>65</c:v>
                </c:pt>
                <c:pt idx="2094">
                  <c:v>93</c:v>
                </c:pt>
                <c:pt idx="2095">
                  <c:v>35</c:v>
                </c:pt>
                <c:pt idx="2096">
                  <c:v>66</c:v>
                </c:pt>
                <c:pt idx="2097">
                  <c:v>79</c:v>
                </c:pt>
                <c:pt idx="2098">
                  <c:v>50</c:v>
                </c:pt>
                <c:pt idx="2099">
                  <c:v>61</c:v>
                </c:pt>
                <c:pt idx="2100">
                  <c:v>85</c:v>
                </c:pt>
                <c:pt idx="2101">
                  <c:v>61</c:v>
                </c:pt>
                <c:pt idx="2102">
                  <c:v>58</c:v>
                </c:pt>
                <c:pt idx="2103">
                  <c:v>97</c:v>
                </c:pt>
                <c:pt idx="2104">
                  <c:v>48</c:v>
                </c:pt>
                <c:pt idx="2105">
                  <c:v>46</c:v>
                </c:pt>
                <c:pt idx="2106">
                  <c:v>52</c:v>
                </c:pt>
                <c:pt idx="2107">
                  <c:v>57</c:v>
                </c:pt>
                <c:pt idx="2108">
                  <c:v>95</c:v>
                </c:pt>
                <c:pt idx="2109">
                  <c:v>60</c:v>
                </c:pt>
                <c:pt idx="2110">
                  <c:v>58</c:v>
                </c:pt>
                <c:pt idx="2111">
                  <c:v>68</c:v>
                </c:pt>
                <c:pt idx="2112">
                  <c:v>76</c:v>
                </c:pt>
                <c:pt idx="2113">
                  <c:v>26</c:v>
                </c:pt>
                <c:pt idx="2114">
                  <c:v>84</c:v>
                </c:pt>
                <c:pt idx="2115">
                  <c:v>37</c:v>
                </c:pt>
                <c:pt idx="2116">
                  <c:v>80</c:v>
                </c:pt>
                <c:pt idx="2117">
                  <c:v>68</c:v>
                </c:pt>
                <c:pt idx="2118">
                  <c:v>53</c:v>
                </c:pt>
                <c:pt idx="2119">
                  <c:v>43</c:v>
                </c:pt>
                <c:pt idx="2120">
                  <c:v>59</c:v>
                </c:pt>
                <c:pt idx="2121">
                  <c:v>58</c:v>
                </c:pt>
                <c:pt idx="2122">
                  <c:v>63</c:v>
                </c:pt>
                <c:pt idx="2123">
                  <c:v>52</c:v>
                </c:pt>
                <c:pt idx="2124">
                  <c:v>60</c:v>
                </c:pt>
                <c:pt idx="2125">
                  <c:v>62</c:v>
                </c:pt>
                <c:pt idx="2126">
                  <c:v>57</c:v>
                </c:pt>
                <c:pt idx="2127">
                  <c:v>60</c:v>
                </c:pt>
                <c:pt idx="2128">
                  <c:v>62</c:v>
                </c:pt>
                <c:pt idx="2129">
                  <c:v>65</c:v>
                </c:pt>
                <c:pt idx="2130">
                  <c:v>57</c:v>
                </c:pt>
                <c:pt idx="2131">
                  <c:v>63</c:v>
                </c:pt>
                <c:pt idx="2132">
                  <c:v>53</c:v>
                </c:pt>
                <c:pt idx="2133">
                  <c:v>85</c:v>
                </c:pt>
                <c:pt idx="2134">
                  <c:v>64</c:v>
                </c:pt>
                <c:pt idx="2135">
                  <c:v>76</c:v>
                </c:pt>
                <c:pt idx="2136">
                  <c:v>72</c:v>
                </c:pt>
                <c:pt idx="2137">
                  <c:v>55</c:v>
                </c:pt>
                <c:pt idx="2138">
                  <c:v>64</c:v>
                </c:pt>
                <c:pt idx="2139">
                  <c:v>41</c:v>
                </c:pt>
                <c:pt idx="2140">
                  <c:v>83</c:v>
                </c:pt>
                <c:pt idx="2141">
                  <c:v>60</c:v>
                </c:pt>
                <c:pt idx="2142">
                  <c:v>70</c:v>
                </c:pt>
                <c:pt idx="2143">
                  <c:v>90</c:v>
                </c:pt>
                <c:pt idx="2144">
                  <c:v>66</c:v>
                </c:pt>
                <c:pt idx="2145">
                  <c:v>70</c:v>
                </c:pt>
                <c:pt idx="2146">
                  <c:v>50</c:v>
                </c:pt>
                <c:pt idx="2147">
                  <c:v>71</c:v>
                </c:pt>
                <c:pt idx="2148">
                  <c:v>40</c:v>
                </c:pt>
                <c:pt idx="2149">
                  <c:v>58</c:v>
                </c:pt>
                <c:pt idx="2150">
                  <c:v>76</c:v>
                </c:pt>
                <c:pt idx="2151">
                  <c:v>62</c:v>
                </c:pt>
                <c:pt idx="2152">
                  <c:v>50</c:v>
                </c:pt>
                <c:pt idx="2153">
                  <c:v>64</c:v>
                </c:pt>
                <c:pt idx="2154">
                  <c:v>52</c:v>
                </c:pt>
                <c:pt idx="2155">
                  <c:v>77</c:v>
                </c:pt>
                <c:pt idx="2156">
                  <c:v>76</c:v>
                </c:pt>
                <c:pt idx="2157">
                  <c:v>54</c:v>
                </c:pt>
                <c:pt idx="2158">
                  <c:v>60</c:v>
                </c:pt>
                <c:pt idx="2159">
                  <c:v>86</c:v>
                </c:pt>
                <c:pt idx="2160">
                  <c:v>52</c:v>
                </c:pt>
                <c:pt idx="2161">
                  <c:v>55</c:v>
                </c:pt>
                <c:pt idx="2162">
                  <c:v>59</c:v>
                </c:pt>
                <c:pt idx="2163">
                  <c:v>67</c:v>
                </c:pt>
                <c:pt idx="2164">
                  <c:v>74</c:v>
                </c:pt>
                <c:pt idx="2165">
                  <c:v>72</c:v>
                </c:pt>
                <c:pt idx="2166">
                  <c:v>45</c:v>
                </c:pt>
                <c:pt idx="2167">
                  <c:v>87</c:v>
                </c:pt>
                <c:pt idx="2168">
                  <c:v>45</c:v>
                </c:pt>
                <c:pt idx="2169">
                  <c:v>65</c:v>
                </c:pt>
                <c:pt idx="2170">
                  <c:v>59</c:v>
                </c:pt>
                <c:pt idx="2171">
                  <c:v>36</c:v>
                </c:pt>
                <c:pt idx="2172">
                  <c:v>70</c:v>
                </c:pt>
                <c:pt idx="2174">
                  <c:v>57</c:v>
                </c:pt>
                <c:pt idx="2175">
                  <c:v>72</c:v>
                </c:pt>
                <c:pt idx="2176">
                  <c:v>61</c:v>
                </c:pt>
                <c:pt idx="2177">
                  <c:v>64</c:v>
                </c:pt>
                <c:pt idx="2178">
                  <c:v>56</c:v>
                </c:pt>
                <c:pt idx="2179">
                  <c:v>62</c:v>
                </c:pt>
                <c:pt idx="2180">
                  <c:v>101</c:v>
                </c:pt>
                <c:pt idx="2181">
                  <c:v>57</c:v>
                </c:pt>
                <c:pt idx="2182">
                  <c:v>60</c:v>
                </c:pt>
                <c:pt idx="2183">
                  <c:v>55</c:v>
                </c:pt>
                <c:pt idx="2184">
                  <c:v>58</c:v>
                </c:pt>
                <c:pt idx="2185">
                  <c:v>65</c:v>
                </c:pt>
                <c:pt idx="2186">
                  <c:v>82</c:v>
                </c:pt>
                <c:pt idx="2187">
                  <c:v>69</c:v>
                </c:pt>
                <c:pt idx="2188">
                  <c:v>70</c:v>
                </c:pt>
                <c:pt idx="2189">
                  <c:v>42</c:v>
                </c:pt>
                <c:pt idx="2190">
                  <c:v>60</c:v>
                </c:pt>
                <c:pt idx="2191">
                  <c:v>55</c:v>
                </c:pt>
                <c:pt idx="2192">
                  <c:v>73</c:v>
                </c:pt>
                <c:pt idx="2193">
                  <c:v>73</c:v>
                </c:pt>
                <c:pt idx="2194">
                  <c:v>61</c:v>
                </c:pt>
                <c:pt idx="2195">
                  <c:v>58</c:v>
                </c:pt>
                <c:pt idx="2196">
                  <c:v>46</c:v>
                </c:pt>
                <c:pt idx="2197">
                  <c:v>71</c:v>
                </c:pt>
                <c:pt idx="2198">
                  <c:v>68</c:v>
                </c:pt>
                <c:pt idx="2199">
                  <c:v>45</c:v>
                </c:pt>
                <c:pt idx="2200">
                  <c:v>58</c:v>
                </c:pt>
                <c:pt idx="2201">
                  <c:v>66</c:v>
                </c:pt>
                <c:pt idx="2202">
                  <c:v>61</c:v>
                </c:pt>
                <c:pt idx="2204">
                  <c:v>81</c:v>
                </c:pt>
                <c:pt idx="2205">
                  <c:v>57</c:v>
                </c:pt>
                <c:pt idx="2206">
                  <c:v>63</c:v>
                </c:pt>
                <c:pt idx="2208">
                  <c:v>58</c:v>
                </c:pt>
                <c:pt idx="2209">
                  <c:v>60</c:v>
                </c:pt>
                <c:pt idx="2210">
                  <c:v>67</c:v>
                </c:pt>
                <c:pt idx="2211">
                  <c:v>59</c:v>
                </c:pt>
                <c:pt idx="2212">
                  <c:v>80</c:v>
                </c:pt>
                <c:pt idx="2213">
                  <c:v>55</c:v>
                </c:pt>
                <c:pt idx="2215">
                  <c:v>87</c:v>
                </c:pt>
                <c:pt idx="2216">
                  <c:v>38</c:v>
                </c:pt>
                <c:pt idx="2217">
                  <c:v>67</c:v>
                </c:pt>
                <c:pt idx="2218">
                  <c:v>72</c:v>
                </c:pt>
                <c:pt idx="2219">
                  <c:v>65</c:v>
                </c:pt>
                <c:pt idx="2220">
                  <c:v>55</c:v>
                </c:pt>
                <c:pt idx="2221">
                  <c:v>75</c:v>
                </c:pt>
                <c:pt idx="2222">
                  <c:v>49</c:v>
                </c:pt>
                <c:pt idx="2223">
                  <c:v>60</c:v>
                </c:pt>
                <c:pt idx="2224">
                  <c:v>77</c:v>
                </c:pt>
                <c:pt idx="2225">
                  <c:v>77</c:v>
                </c:pt>
                <c:pt idx="2226">
                  <c:v>81</c:v>
                </c:pt>
                <c:pt idx="2227">
                  <c:v>66</c:v>
                </c:pt>
                <c:pt idx="2228">
                  <c:v>48</c:v>
                </c:pt>
                <c:pt idx="2229">
                  <c:v>70</c:v>
                </c:pt>
                <c:pt idx="2230">
                  <c:v>70</c:v>
                </c:pt>
                <c:pt idx="2232">
                  <c:v>50</c:v>
                </c:pt>
                <c:pt idx="2233">
                  <c:v>56</c:v>
                </c:pt>
                <c:pt idx="2234">
                  <c:v>54</c:v>
                </c:pt>
                <c:pt idx="2235">
                  <c:v>59</c:v>
                </c:pt>
                <c:pt idx="2236">
                  <c:v>63</c:v>
                </c:pt>
                <c:pt idx="2237">
                  <c:v>64</c:v>
                </c:pt>
                <c:pt idx="2238">
                  <c:v>69</c:v>
                </c:pt>
                <c:pt idx="2239">
                  <c:v>66</c:v>
                </c:pt>
                <c:pt idx="2240">
                  <c:v>44</c:v>
                </c:pt>
                <c:pt idx="2241">
                  <c:v>77</c:v>
                </c:pt>
                <c:pt idx="2242">
                  <c:v>89</c:v>
                </c:pt>
                <c:pt idx="2243">
                  <c:v>63</c:v>
                </c:pt>
                <c:pt idx="2244">
                  <c:v>54</c:v>
                </c:pt>
                <c:pt idx="2245">
                  <c:v>55</c:v>
                </c:pt>
                <c:pt idx="2246">
                  <c:v>47</c:v>
                </c:pt>
                <c:pt idx="2247">
                  <c:v>83</c:v>
                </c:pt>
                <c:pt idx="2248">
                  <c:v>50</c:v>
                </c:pt>
                <c:pt idx="2249">
                  <c:v>74</c:v>
                </c:pt>
                <c:pt idx="2250">
                  <c:v>57</c:v>
                </c:pt>
                <c:pt idx="2251">
                  <c:v>60</c:v>
                </c:pt>
                <c:pt idx="2252">
                  <c:v>53</c:v>
                </c:pt>
                <c:pt idx="2253">
                  <c:v>54</c:v>
                </c:pt>
                <c:pt idx="2254">
                  <c:v>52</c:v>
                </c:pt>
                <c:pt idx="2255">
                  <c:v>56</c:v>
                </c:pt>
                <c:pt idx="2256">
                  <c:v>49</c:v>
                </c:pt>
                <c:pt idx="2258">
                  <c:v>52</c:v>
                </c:pt>
                <c:pt idx="2259">
                  <c:v>63</c:v>
                </c:pt>
                <c:pt idx="2260">
                  <c:v>70</c:v>
                </c:pt>
                <c:pt idx="2261">
                  <c:v>60</c:v>
                </c:pt>
                <c:pt idx="2262">
                  <c:v>50</c:v>
                </c:pt>
                <c:pt idx="2263">
                  <c:v>41</c:v>
                </c:pt>
                <c:pt idx="2264">
                  <c:v>66</c:v>
                </c:pt>
                <c:pt idx="2265">
                  <c:v>55</c:v>
                </c:pt>
                <c:pt idx="2266">
                  <c:v>57</c:v>
                </c:pt>
                <c:pt idx="2267">
                  <c:v>62</c:v>
                </c:pt>
                <c:pt idx="2268">
                  <c:v>59</c:v>
                </c:pt>
                <c:pt idx="2269">
                  <c:v>86</c:v>
                </c:pt>
                <c:pt idx="2270">
                  <c:v>46</c:v>
                </c:pt>
                <c:pt idx="2271">
                  <c:v>36</c:v>
                </c:pt>
                <c:pt idx="2272">
                  <c:v>39</c:v>
                </c:pt>
                <c:pt idx="2273">
                  <c:v>78</c:v>
                </c:pt>
                <c:pt idx="2274">
                  <c:v>63</c:v>
                </c:pt>
                <c:pt idx="2275">
                  <c:v>54</c:v>
                </c:pt>
                <c:pt idx="2276">
                  <c:v>54</c:v>
                </c:pt>
                <c:pt idx="2277">
                  <c:v>82</c:v>
                </c:pt>
                <c:pt idx="2278">
                  <c:v>69</c:v>
                </c:pt>
                <c:pt idx="2279">
                  <c:v>71</c:v>
                </c:pt>
                <c:pt idx="2280">
                  <c:v>71</c:v>
                </c:pt>
                <c:pt idx="2281">
                  <c:v>52</c:v>
                </c:pt>
                <c:pt idx="2282">
                  <c:v>85</c:v>
                </c:pt>
                <c:pt idx="2283">
                  <c:v>60</c:v>
                </c:pt>
                <c:pt idx="2284">
                  <c:v>84</c:v>
                </c:pt>
                <c:pt idx="2285">
                  <c:v>65</c:v>
                </c:pt>
                <c:pt idx="2286">
                  <c:v>70</c:v>
                </c:pt>
                <c:pt idx="2287">
                  <c:v>56</c:v>
                </c:pt>
                <c:pt idx="2288">
                  <c:v>66</c:v>
                </c:pt>
                <c:pt idx="2289">
                  <c:v>51</c:v>
                </c:pt>
                <c:pt idx="2290">
                  <c:v>30</c:v>
                </c:pt>
                <c:pt idx="2291">
                  <c:v>65</c:v>
                </c:pt>
                <c:pt idx="2292">
                  <c:v>49</c:v>
                </c:pt>
                <c:pt idx="2293">
                  <c:v>56</c:v>
                </c:pt>
                <c:pt idx="2294">
                  <c:v>63</c:v>
                </c:pt>
                <c:pt idx="2295">
                  <c:v>72</c:v>
                </c:pt>
                <c:pt idx="2296">
                  <c:v>67</c:v>
                </c:pt>
                <c:pt idx="2297">
                  <c:v>42</c:v>
                </c:pt>
                <c:pt idx="2298">
                  <c:v>75</c:v>
                </c:pt>
                <c:pt idx="2299">
                  <c:v>73</c:v>
                </c:pt>
                <c:pt idx="2300">
                  <c:v>43</c:v>
                </c:pt>
                <c:pt idx="2301">
                  <c:v>46</c:v>
                </c:pt>
                <c:pt idx="2302">
                  <c:v>58</c:v>
                </c:pt>
                <c:pt idx="2303">
                  <c:v>68</c:v>
                </c:pt>
                <c:pt idx="2304">
                  <c:v>76</c:v>
                </c:pt>
                <c:pt idx="2305">
                  <c:v>66</c:v>
                </c:pt>
                <c:pt idx="2306">
                  <c:v>55</c:v>
                </c:pt>
                <c:pt idx="2307">
                  <c:v>42</c:v>
                </c:pt>
                <c:pt idx="2308">
                  <c:v>57</c:v>
                </c:pt>
                <c:pt idx="2309">
                  <c:v>56</c:v>
                </c:pt>
                <c:pt idx="2310">
                  <c:v>55</c:v>
                </c:pt>
                <c:pt idx="2313">
                  <c:v>86</c:v>
                </c:pt>
                <c:pt idx="2314">
                  <c:v>63</c:v>
                </c:pt>
                <c:pt idx="2315">
                  <c:v>45</c:v>
                </c:pt>
                <c:pt idx="2316">
                  <c:v>53</c:v>
                </c:pt>
                <c:pt idx="2317">
                  <c:v>59</c:v>
                </c:pt>
                <c:pt idx="2318">
                  <c:v>43</c:v>
                </c:pt>
                <c:pt idx="2319">
                  <c:v>59</c:v>
                </c:pt>
                <c:pt idx="2320">
                  <c:v>59</c:v>
                </c:pt>
                <c:pt idx="2321">
                  <c:v>60</c:v>
                </c:pt>
                <c:pt idx="2322">
                  <c:v>68</c:v>
                </c:pt>
                <c:pt idx="2323">
                  <c:v>63</c:v>
                </c:pt>
                <c:pt idx="2324">
                  <c:v>73</c:v>
                </c:pt>
                <c:pt idx="2325">
                  <c:v>71</c:v>
                </c:pt>
                <c:pt idx="2326">
                  <c:v>68</c:v>
                </c:pt>
                <c:pt idx="2327">
                  <c:v>99</c:v>
                </c:pt>
                <c:pt idx="2328">
                  <c:v>60</c:v>
                </c:pt>
                <c:pt idx="2329">
                  <c:v>60</c:v>
                </c:pt>
                <c:pt idx="2330">
                  <c:v>57</c:v>
                </c:pt>
                <c:pt idx="2331">
                  <c:v>66</c:v>
                </c:pt>
                <c:pt idx="2332">
                  <c:v>85</c:v>
                </c:pt>
                <c:pt idx="2333">
                  <c:v>82</c:v>
                </c:pt>
                <c:pt idx="2334">
                  <c:v>68</c:v>
                </c:pt>
                <c:pt idx="2335">
                  <c:v>50</c:v>
                </c:pt>
                <c:pt idx="2336">
                  <c:v>65</c:v>
                </c:pt>
                <c:pt idx="2337">
                  <c:v>56</c:v>
                </c:pt>
                <c:pt idx="2338">
                  <c:v>48</c:v>
                </c:pt>
                <c:pt idx="2339">
                  <c:v>58</c:v>
                </c:pt>
                <c:pt idx="2340">
                  <c:v>82</c:v>
                </c:pt>
                <c:pt idx="2341">
                  <c:v>43</c:v>
                </c:pt>
                <c:pt idx="2342">
                  <c:v>57</c:v>
                </c:pt>
                <c:pt idx="2343">
                  <c:v>82</c:v>
                </c:pt>
                <c:pt idx="2344">
                  <c:v>90</c:v>
                </c:pt>
                <c:pt idx="2345">
                  <c:v>57</c:v>
                </c:pt>
                <c:pt idx="2346">
                  <c:v>76</c:v>
                </c:pt>
                <c:pt idx="2347">
                  <c:v>59</c:v>
                </c:pt>
                <c:pt idx="2349">
                  <c:v>59</c:v>
                </c:pt>
                <c:pt idx="2350">
                  <c:v>52</c:v>
                </c:pt>
                <c:pt idx="2351">
                  <c:v>62</c:v>
                </c:pt>
                <c:pt idx="2353">
                  <c:v>78</c:v>
                </c:pt>
                <c:pt idx="2354">
                  <c:v>81</c:v>
                </c:pt>
                <c:pt idx="2355">
                  <c:v>80</c:v>
                </c:pt>
                <c:pt idx="2356">
                  <c:v>52</c:v>
                </c:pt>
                <c:pt idx="2357">
                  <c:v>43</c:v>
                </c:pt>
                <c:pt idx="2358">
                  <c:v>43</c:v>
                </c:pt>
                <c:pt idx="2359">
                  <c:v>40</c:v>
                </c:pt>
                <c:pt idx="2360">
                  <c:v>73</c:v>
                </c:pt>
                <c:pt idx="2361">
                  <c:v>49</c:v>
                </c:pt>
                <c:pt idx="2362">
                  <c:v>52</c:v>
                </c:pt>
                <c:pt idx="2363">
                  <c:v>51</c:v>
                </c:pt>
                <c:pt idx="2364">
                  <c:v>51</c:v>
                </c:pt>
                <c:pt idx="2365">
                  <c:v>82</c:v>
                </c:pt>
                <c:pt idx="2366">
                  <c:v>58</c:v>
                </c:pt>
                <c:pt idx="2367">
                  <c:v>77</c:v>
                </c:pt>
                <c:pt idx="2368">
                  <c:v>61</c:v>
                </c:pt>
                <c:pt idx="2369">
                  <c:v>70</c:v>
                </c:pt>
                <c:pt idx="2370">
                  <c:v>59</c:v>
                </c:pt>
                <c:pt idx="2371">
                  <c:v>78</c:v>
                </c:pt>
                <c:pt idx="2372">
                  <c:v>75</c:v>
                </c:pt>
                <c:pt idx="2373">
                  <c:v>60</c:v>
                </c:pt>
                <c:pt idx="2374">
                  <c:v>81</c:v>
                </c:pt>
                <c:pt idx="2375">
                  <c:v>54</c:v>
                </c:pt>
                <c:pt idx="2376">
                  <c:v>63</c:v>
                </c:pt>
                <c:pt idx="2377">
                  <c:v>65</c:v>
                </c:pt>
                <c:pt idx="2378">
                  <c:v>57</c:v>
                </c:pt>
                <c:pt idx="2380">
                  <c:v>61</c:v>
                </c:pt>
                <c:pt idx="2381">
                  <c:v>54</c:v>
                </c:pt>
                <c:pt idx="2382">
                  <c:v>87</c:v>
                </c:pt>
                <c:pt idx="2383">
                  <c:v>67</c:v>
                </c:pt>
                <c:pt idx="2384">
                  <c:v>41</c:v>
                </c:pt>
                <c:pt idx="2385">
                  <c:v>41</c:v>
                </c:pt>
                <c:pt idx="2386">
                  <c:v>67</c:v>
                </c:pt>
                <c:pt idx="2387">
                  <c:v>77</c:v>
                </c:pt>
                <c:pt idx="2388">
                  <c:v>52</c:v>
                </c:pt>
                <c:pt idx="2389">
                  <c:v>58</c:v>
                </c:pt>
                <c:pt idx="2390">
                  <c:v>60</c:v>
                </c:pt>
                <c:pt idx="2391">
                  <c:v>58</c:v>
                </c:pt>
                <c:pt idx="2392">
                  <c:v>60</c:v>
                </c:pt>
                <c:pt idx="2393">
                  <c:v>78</c:v>
                </c:pt>
                <c:pt idx="2394">
                  <c:v>61</c:v>
                </c:pt>
                <c:pt idx="2395">
                  <c:v>60</c:v>
                </c:pt>
                <c:pt idx="2396">
                  <c:v>46</c:v>
                </c:pt>
                <c:pt idx="2397">
                  <c:v>37</c:v>
                </c:pt>
                <c:pt idx="2398">
                  <c:v>60</c:v>
                </c:pt>
                <c:pt idx="2399">
                  <c:v>47</c:v>
                </c:pt>
                <c:pt idx="2400">
                  <c:v>66</c:v>
                </c:pt>
                <c:pt idx="2401">
                  <c:v>56</c:v>
                </c:pt>
                <c:pt idx="2402">
                  <c:v>58</c:v>
                </c:pt>
                <c:pt idx="2403">
                  <c:v>63</c:v>
                </c:pt>
                <c:pt idx="2404">
                  <c:v>66</c:v>
                </c:pt>
                <c:pt idx="2405">
                  <c:v>67</c:v>
                </c:pt>
                <c:pt idx="2406">
                  <c:v>84</c:v>
                </c:pt>
                <c:pt idx="2407">
                  <c:v>51</c:v>
                </c:pt>
                <c:pt idx="2408">
                  <c:v>42</c:v>
                </c:pt>
                <c:pt idx="2409">
                  <c:v>52</c:v>
                </c:pt>
                <c:pt idx="2410">
                  <c:v>68</c:v>
                </c:pt>
                <c:pt idx="2411">
                  <c:v>61</c:v>
                </c:pt>
                <c:pt idx="2412">
                  <c:v>56</c:v>
                </c:pt>
                <c:pt idx="2413">
                  <c:v>58</c:v>
                </c:pt>
                <c:pt idx="2414">
                  <c:v>28</c:v>
                </c:pt>
                <c:pt idx="2415">
                  <c:v>72</c:v>
                </c:pt>
                <c:pt idx="2416">
                  <c:v>61</c:v>
                </c:pt>
                <c:pt idx="2417">
                  <c:v>80</c:v>
                </c:pt>
                <c:pt idx="2419">
                  <c:v>60</c:v>
                </c:pt>
                <c:pt idx="2420">
                  <c:v>82</c:v>
                </c:pt>
                <c:pt idx="2421">
                  <c:v>45</c:v>
                </c:pt>
                <c:pt idx="2422">
                  <c:v>40</c:v>
                </c:pt>
                <c:pt idx="2423">
                  <c:v>61</c:v>
                </c:pt>
                <c:pt idx="2424">
                  <c:v>55</c:v>
                </c:pt>
                <c:pt idx="2425">
                  <c:v>47</c:v>
                </c:pt>
                <c:pt idx="2426">
                  <c:v>73</c:v>
                </c:pt>
                <c:pt idx="2427">
                  <c:v>55</c:v>
                </c:pt>
                <c:pt idx="2428">
                  <c:v>58</c:v>
                </c:pt>
                <c:pt idx="2430">
                  <c:v>61</c:v>
                </c:pt>
                <c:pt idx="2432">
                  <c:v>72</c:v>
                </c:pt>
                <c:pt idx="2433">
                  <c:v>87</c:v>
                </c:pt>
                <c:pt idx="2434">
                  <c:v>65</c:v>
                </c:pt>
                <c:pt idx="2435">
                  <c:v>88</c:v>
                </c:pt>
                <c:pt idx="2436">
                  <c:v>63</c:v>
                </c:pt>
                <c:pt idx="2437">
                  <c:v>53</c:v>
                </c:pt>
                <c:pt idx="2438">
                  <c:v>56</c:v>
                </c:pt>
                <c:pt idx="2439">
                  <c:v>79</c:v>
                </c:pt>
                <c:pt idx="2440">
                  <c:v>69</c:v>
                </c:pt>
                <c:pt idx="2441">
                  <c:v>66</c:v>
                </c:pt>
                <c:pt idx="2442">
                  <c:v>82</c:v>
                </c:pt>
                <c:pt idx="2443">
                  <c:v>74</c:v>
                </c:pt>
                <c:pt idx="2444">
                  <c:v>70</c:v>
                </c:pt>
                <c:pt idx="2445">
                  <c:v>60</c:v>
                </c:pt>
                <c:pt idx="2446">
                  <c:v>47</c:v>
                </c:pt>
                <c:pt idx="2449">
                  <c:v>34</c:v>
                </c:pt>
                <c:pt idx="2450">
                  <c:v>63</c:v>
                </c:pt>
                <c:pt idx="2451">
                  <c:v>57</c:v>
                </c:pt>
                <c:pt idx="2454">
                  <c:v>78</c:v>
                </c:pt>
                <c:pt idx="2455">
                  <c:v>52</c:v>
                </c:pt>
                <c:pt idx="2456">
                  <c:v>61</c:v>
                </c:pt>
                <c:pt idx="2457">
                  <c:v>76</c:v>
                </c:pt>
                <c:pt idx="2458">
                  <c:v>74</c:v>
                </c:pt>
                <c:pt idx="2459">
                  <c:v>71</c:v>
                </c:pt>
                <c:pt idx="2460">
                  <c:v>36</c:v>
                </c:pt>
                <c:pt idx="2461">
                  <c:v>57</c:v>
                </c:pt>
                <c:pt idx="2462">
                  <c:v>53</c:v>
                </c:pt>
                <c:pt idx="2463">
                  <c:v>59</c:v>
                </c:pt>
                <c:pt idx="2464">
                  <c:v>66</c:v>
                </c:pt>
                <c:pt idx="2465">
                  <c:v>51</c:v>
                </c:pt>
                <c:pt idx="2466">
                  <c:v>88</c:v>
                </c:pt>
                <c:pt idx="2467">
                  <c:v>60</c:v>
                </c:pt>
                <c:pt idx="2468">
                  <c:v>58</c:v>
                </c:pt>
                <c:pt idx="2469">
                  <c:v>64</c:v>
                </c:pt>
                <c:pt idx="2470">
                  <c:v>62</c:v>
                </c:pt>
                <c:pt idx="2471">
                  <c:v>74</c:v>
                </c:pt>
                <c:pt idx="2472">
                  <c:v>73</c:v>
                </c:pt>
                <c:pt idx="2473">
                  <c:v>78</c:v>
                </c:pt>
                <c:pt idx="2474">
                  <c:v>82</c:v>
                </c:pt>
                <c:pt idx="2475">
                  <c:v>62</c:v>
                </c:pt>
                <c:pt idx="2476">
                  <c:v>87</c:v>
                </c:pt>
                <c:pt idx="2477">
                  <c:v>61</c:v>
                </c:pt>
                <c:pt idx="2478">
                  <c:v>47</c:v>
                </c:pt>
                <c:pt idx="2479">
                  <c:v>49</c:v>
                </c:pt>
                <c:pt idx="2480">
                  <c:v>68</c:v>
                </c:pt>
                <c:pt idx="2481">
                  <c:v>52</c:v>
                </c:pt>
                <c:pt idx="2482">
                  <c:v>60</c:v>
                </c:pt>
                <c:pt idx="2483">
                  <c:v>46</c:v>
                </c:pt>
                <c:pt idx="2484">
                  <c:v>68</c:v>
                </c:pt>
                <c:pt idx="2485">
                  <c:v>68</c:v>
                </c:pt>
                <c:pt idx="2486">
                  <c:v>70</c:v>
                </c:pt>
                <c:pt idx="2487">
                  <c:v>56</c:v>
                </c:pt>
                <c:pt idx="2488">
                  <c:v>81</c:v>
                </c:pt>
                <c:pt idx="2489">
                  <c:v>54</c:v>
                </c:pt>
                <c:pt idx="2490">
                  <c:v>69</c:v>
                </c:pt>
                <c:pt idx="2491">
                  <c:v>50</c:v>
                </c:pt>
                <c:pt idx="2492">
                  <c:v>62</c:v>
                </c:pt>
                <c:pt idx="2493">
                  <c:v>60</c:v>
                </c:pt>
                <c:pt idx="2494">
                  <c:v>58</c:v>
                </c:pt>
                <c:pt idx="2495">
                  <c:v>76</c:v>
                </c:pt>
                <c:pt idx="2496">
                  <c:v>50</c:v>
                </c:pt>
                <c:pt idx="2497">
                  <c:v>42</c:v>
                </c:pt>
                <c:pt idx="2498">
                  <c:v>53</c:v>
                </c:pt>
                <c:pt idx="2499">
                  <c:v>58</c:v>
                </c:pt>
                <c:pt idx="2500">
                  <c:v>67</c:v>
                </c:pt>
                <c:pt idx="2501">
                  <c:v>79</c:v>
                </c:pt>
                <c:pt idx="2502">
                  <c:v>41</c:v>
                </c:pt>
                <c:pt idx="2503">
                  <c:v>73</c:v>
                </c:pt>
                <c:pt idx="2504">
                  <c:v>49</c:v>
                </c:pt>
                <c:pt idx="2505">
                  <c:v>59</c:v>
                </c:pt>
                <c:pt idx="2506">
                  <c:v>61</c:v>
                </c:pt>
                <c:pt idx="2507">
                  <c:v>45</c:v>
                </c:pt>
                <c:pt idx="2508">
                  <c:v>52</c:v>
                </c:pt>
                <c:pt idx="2509">
                  <c:v>77</c:v>
                </c:pt>
                <c:pt idx="2510">
                  <c:v>51</c:v>
                </c:pt>
                <c:pt idx="2511">
                  <c:v>76</c:v>
                </c:pt>
                <c:pt idx="2512">
                  <c:v>58</c:v>
                </c:pt>
                <c:pt idx="2513">
                  <c:v>59</c:v>
                </c:pt>
                <c:pt idx="2514">
                  <c:v>71</c:v>
                </c:pt>
                <c:pt idx="2515">
                  <c:v>82</c:v>
                </c:pt>
                <c:pt idx="2516">
                  <c:v>35</c:v>
                </c:pt>
                <c:pt idx="2517">
                  <c:v>46</c:v>
                </c:pt>
                <c:pt idx="2518">
                  <c:v>73</c:v>
                </c:pt>
                <c:pt idx="2519">
                  <c:v>47</c:v>
                </c:pt>
                <c:pt idx="2520">
                  <c:v>81</c:v>
                </c:pt>
                <c:pt idx="2521">
                  <c:v>53</c:v>
                </c:pt>
                <c:pt idx="2522">
                  <c:v>82</c:v>
                </c:pt>
                <c:pt idx="2523">
                  <c:v>54</c:v>
                </c:pt>
                <c:pt idx="2524">
                  <c:v>68</c:v>
                </c:pt>
                <c:pt idx="2525">
                  <c:v>61</c:v>
                </c:pt>
                <c:pt idx="2526">
                  <c:v>72</c:v>
                </c:pt>
                <c:pt idx="2527">
                  <c:v>83</c:v>
                </c:pt>
                <c:pt idx="2528">
                  <c:v>68</c:v>
                </c:pt>
                <c:pt idx="2529">
                  <c:v>53</c:v>
                </c:pt>
                <c:pt idx="2530">
                  <c:v>81</c:v>
                </c:pt>
                <c:pt idx="2531">
                  <c:v>51</c:v>
                </c:pt>
                <c:pt idx="2532">
                  <c:v>40</c:v>
                </c:pt>
                <c:pt idx="2533">
                  <c:v>58</c:v>
                </c:pt>
                <c:pt idx="2534">
                  <c:v>51</c:v>
                </c:pt>
                <c:pt idx="2535">
                  <c:v>48</c:v>
                </c:pt>
                <c:pt idx="2536">
                  <c:v>50</c:v>
                </c:pt>
                <c:pt idx="2537">
                  <c:v>49</c:v>
                </c:pt>
                <c:pt idx="2538">
                  <c:v>57</c:v>
                </c:pt>
                <c:pt idx="2539">
                  <c:v>68</c:v>
                </c:pt>
                <c:pt idx="2540">
                  <c:v>44</c:v>
                </c:pt>
                <c:pt idx="2541">
                  <c:v>76</c:v>
                </c:pt>
                <c:pt idx="2542">
                  <c:v>44</c:v>
                </c:pt>
                <c:pt idx="2543">
                  <c:v>43</c:v>
                </c:pt>
                <c:pt idx="2544">
                  <c:v>40</c:v>
                </c:pt>
                <c:pt idx="2545">
                  <c:v>33</c:v>
                </c:pt>
                <c:pt idx="2546">
                  <c:v>98</c:v>
                </c:pt>
                <c:pt idx="2547">
                  <c:v>76</c:v>
                </c:pt>
                <c:pt idx="2548">
                  <c:v>70</c:v>
                </c:pt>
                <c:pt idx="2549">
                  <c:v>75</c:v>
                </c:pt>
                <c:pt idx="2551">
                  <c:v>64</c:v>
                </c:pt>
                <c:pt idx="2552">
                  <c:v>45</c:v>
                </c:pt>
                <c:pt idx="2553">
                  <c:v>59</c:v>
                </c:pt>
                <c:pt idx="2554">
                  <c:v>49</c:v>
                </c:pt>
                <c:pt idx="2555">
                  <c:v>55</c:v>
                </c:pt>
                <c:pt idx="2556">
                  <c:v>65</c:v>
                </c:pt>
                <c:pt idx="2557">
                  <c:v>72</c:v>
                </c:pt>
                <c:pt idx="2558">
                  <c:v>57</c:v>
                </c:pt>
                <c:pt idx="2559">
                  <c:v>64</c:v>
                </c:pt>
                <c:pt idx="2560">
                  <c:v>67</c:v>
                </c:pt>
                <c:pt idx="2561">
                  <c:v>56</c:v>
                </c:pt>
                <c:pt idx="2562">
                  <c:v>63</c:v>
                </c:pt>
                <c:pt idx="2563">
                  <c:v>50</c:v>
                </c:pt>
                <c:pt idx="2564">
                  <c:v>58</c:v>
                </c:pt>
                <c:pt idx="2565">
                  <c:v>68</c:v>
                </c:pt>
                <c:pt idx="2566">
                  <c:v>66</c:v>
                </c:pt>
                <c:pt idx="2567">
                  <c:v>56</c:v>
                </c:pt>
                <c:pt idx="2568">
                  <c:v>60</c:v>
                </c:pt>
                <c:pt idx="2569">
                  <c:v>79</c:v>
                </c:pt>
                <c:pt idx="2570">
                  <c:v>52</c:v>
                </c:pt>
                <c:pt idx="2571">
                  <c:v>56</c:v>
                </c:pt>
                <c:pt idx="2572">
                  <c:v>55</c:v>
                </c:pt>
                <c:pt idx="2573">
                  <c:v>66</c:v>
                </c:pt>
                <c:pt idx="2574">
                  <c:v>79</c:v>
                </c:pt>
                <c:pt idx="2575">
                  <c:v>46</c:v>
                </c:pt>
                <c:pt idx="2576">
                  <c:v>70</c:v>
                </c:pt>
                <c:pt idx="2577">
                  <c:v>59</c:v>
                </c:pt>
                <c:pt idx="2578">
                  <c:v>45</c:v>
                </c:pt>
                <c:pt idx="2579">
                  <c:v>68</c:v>
                </c:pt>
                <c:pt idx="2580">
                  <c:v>70</c:v>
                </c:pt>
                <c:pt idx="2581">
                  <c:v>38</c:v>
                </c:pt>
                <c:pt idx="2582">
                  <c:v>56</c:v>
                </c:pt>
                <c:pt idx="2583">
                  <c:v>93</c:v>
                </c:pt>
                <c:pt idx="2584">
                  <c:v>75</c:v>
                </c:pt>
                <c:pt idx="2585">
                  <c:v>53</c:v>
                </c:pt>
                <c:pt idx="2586">
                  <c:v>79</c:v>
                </c:pt>
                <c:pt idx="2587">
                  <c:v>53</c:v>
                </c:pt>
                <c:pt idx="2588">
                  <c:v>68</c:v>
                </c:pt>
                <c:pt idx="2589">
                  <c:v>48</c:v>
                </c:pt>
                <c:pt idx="2590">
                  <c:v>60</c:v>
                </c:pt>
                <c:pt idx="2591">
                  <c:v>55</c:v>
                </c:pt>
                <c:pt idx="2592">
                  <c:v>74</c:v>
                </c:pt>
                <c:pt idx="2593">
                  <c:v>78</c:v>
                </c:pt>
                <c:pt idx="2594">
                  <c:v>82</c:v>
                </c:pt>
                <c:pt idx="2595">
                  <c:v>57</c:v>
                </c:pt>
                <c:pt idx="2596">
                  <c:v>73</c:v>
                </c:pt>
                <c:pt idx="2597">
                  <c:v>45</c:v>
                </c:pt>
                <c:pt idx="2598">
                  <c:v>69</c:v>
                </c:pt>
                <c:pt idx="2599">
                  <c:v>74</c:v>
                </c:pt>
                <c:pt idx="2600">
                  <c:v>59</c:v>
                </c:pt>
                <c:pt idx="2601">
                  <c:v>52</c:v>
                </c:pt>
                <c:pt idx="2602">
                  <c:v>36</c:v>
                </c:pt>
                <c:pt idx="2604">
                  <c:v>56</c:v>
                </c:pt>
                <c:pt idx="2605">
                  <c:v>51</c:v>
                </c:pt>
                <c:pt idx="2606">
                  <c:v>78</c:v>
                </c:pt>
                <c:pt idx="2607">
                  <c:v>77</c:v>
                </c:pt>
                <c:pt idx="2608">
                  <c:v>53</c:v>
                </c:pt>
                <c:pt idx="2610">
                  <c:v>74</c:v>
                </c:pt>
                <c:pt idx="2611">
                  <c:v>76</c:v>
                </c:pt>
                <c:pt idx="2612">
                  <c:v>69</c:v>
                </c:pt>
                <c:pt idx="2613">
                  <c:v>68</c:v>
                </c:pt>
                <c:pt idx="2614">
                  <c:v>73</c:v>
                </c:pt>
                <c:pt idx="2615">
                  <c:v>60</c:v>
                </c:pt>
                <c:pt idx="2616">
                  <c:v>53</c:v>
                </c:pt>
                <c:pt idx="2617">
                  <c:v>51</c:v>
                </c:pt>
                <c:pt idx="2618">
                  <c:v>70</c:v>
                </c:pt>
                <c:pt idx="2619">
                  <c:v>59</c:v>
                </c:pt>
                <c:pt idx="2620">
                  <c:v>77</c:v>
                </c:pt>
                <c:pt idx="2621">
                  <c:v>82</c:v>
                </c:pt>
                <c:pt idx="2622">
                  <c:v>75</c:v>
                </c:pt>
                <c:pt idx="2623">
                  <c:v>70</c:v>
                </c:pt>
                <c:pt idx="2624">
                  <c:v>54</c:v>
                </c:pt>
                <c:pt idx="2625">
                  <c:v>53</c:v>
                </c:pt>
                <c:pt idx="2626">
                  <c:v>77</c:v>
                </c:pt>
                <c:pt idx="2627">
                  <c:v>72</c:v>
                </c:pt>
                <c:pt idx="2628">
                  <c:v>60</c:v>
                </c:pt>
                <c:pt idx="2629">
                  <c:v>51</c:v>
                </c:pt>
                <c:pt idx="2630">
                  <c:v>35</c:v>
                </c:pt>
                <c:pt idx="2631">
                  <c:v>54</c:v>
                </c:pt>
                <c:pt idx="2632">
                  <c:v>59</c:v>
                </c:pt>
                <c:pt idx="2633">
                  <c:v>53</c:v>
                </c:pt>
                <c:pt idx="2634">
                  <c:v>63</c:v>
                </c:pt>
                <c:pt idx="2635">
                  <c:v>51</c:v>
                </c:pt>
                <c:pt idx="2636">
                  <c:v>80</c:v>
                </c:pt>
                <c:pt idx="2637">
                  <c:v>60</c:v>
                </c:pt>
                <c:pt idx="2638">
                  <c:v>71</c:v>
                </c:pt>
                <c:pt idx="2639">
                  <c:v>66</c:v>
                </c:pt>
              </c:numCache>
            </c:numRef>
          </c:xVal>
          <c:yVal>
            <c:numRef>
              <c:f>Correlation!$CD$2:$CD$2641</c:f>
              <c:numCache>
                <c:formatCode>General</c:formatCode>
                <c:ptCount val="264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31200</c:v>
                </c:pt>
                <c:pt idx="43">
                  <c:v>3120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5800</c:v>
                </c:pt>
                <c:pt idx="108">
                  <c:v>1580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9800</c:v>
                </c:pt>
                <c:pt idx="184">
                  <c:v>0</c:v>
                </c:pt>
                <c:pt idx="185">
                  <c:v>9800</c:v>
                </c:pt>
                <c:pt idx="186">
                  <c:v>9800</c:v>
                </c:pt>
                <c:pt idx="187">
                  <c:v>980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760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740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670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610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560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5300</c:v>
                </c:pt>
                <c:pt idx="504">
                  <c:v>530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4600</c:v>
                </c:pt>
                <c:pt idx="602">
                  <c:v>4600</c:v>
                </c:pt>
                <c:pt idx="603">
                  <c:v>460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4300</c:v>
                </c:pt>
                <c:pt idx="647">
                  <c:v>430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4000</c:v>
                </c:pt>
                <c:pt idx="711">
                  <c:v>400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380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3600</c:v>
                </c:pt>
                <c:pt idx="787">
                  <c:v>360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320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3200</c:v>
                </c:pt>
                <c:pt idx="942">
                  <c:v>320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300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280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2700</c:v>
                </c:pt>
                <c:pt idx="1107">
                  <c:v>2700</c:v>
                </c:pt>
                <c:pt idx="1108">
                  <c:v>270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270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2700</c:v>
                </c:pt>
                <c:pt idx="1148">
                  <c:v>270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2500</c:v>
                </c:pt>
                <c:pt idx="1227">
                  <c:v>250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2300</c:v>
                </c:pt>
                <c:pt idx="1346">
                  <c:v>230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230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2100</c:v>
                </c:pt>
                <c:pt idx="1436">
                  <c:v>210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190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180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180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160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1600</c:v>
                </c:pt>
                <c:pt idx="1887">
                  <c:v>1600</c:v>
                </c:pt>
                <c:pt idx="1888">
                  <c:v>160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150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1500</c:v>
                </c:pt>
                <c:pt idx="1972">
                  <c:v>150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1500</c:v>
                </c:pt>
                <c:pt idx="1979">
                  <c:v>150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150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1400</c:v>
                </c:pt>
                <c:pt idx="2056">
                  <c:v>1400</c:v>
                </c:pt>
                <c:pt idx="2057">
                  <c:v>1400</c:v>
                </c:pt>
                <c:pt idx="2058">
                  <c:v>140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140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140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140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1300</c:v>
                </c:pt>
                <c:pt idx="2165">
                  <c:v>130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1300</c:v>
                </c:pt>
                <c:pt idx="2199">
                  <c:v>0</c:v>
                </c:pt>
                <c:pt idx="2200">
                  <c:v>0</c:v>
                </c:pt>
                <c:pt idx="2201">
                  <c:v>130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130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120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120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120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110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1100</c:v>
                </c:pt>
                <c:pt idx="2448">
                  <c:v>110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1100</c:v>
                </c:pt>
                <c:pt idx="2485">
                  <c:v>1100</c:v>
                </c:pt>
                <c:pt idx="2486">
                  <c:v>110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110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100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A4E-A244-A8DA-1C2B9F61F6A3}"/>
            </c:ext>
          </c:extLst>
        </c:ser>
        <c:ser>
          <c:idx val="4"/>
          <c:order val="4"/>
          <c:tx>
            <c:strRef>
              <c:f>Correlation!$CE$1</c:f>
              <c:strCache>
                <c:ptCount val="1"/>
                <c:pt idx="0">
                  <c:v>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Correlation!$BY$2:$BY$2641</c:f>
              <c:numCache>
                <c:formatCode>General</c:formatCode>
                <c:ptCount val="2640"/>
                <c:pt idx="0">
                  <c:v>74</c:v>
                </c:pt>
                <c:pt idx="1">
                  <c:v>51</c:v>
                </c:pt>
                <c:pt idx="2">
                  <c:v>59</c:v>
                </c:pt>
                <c:pt idx="3">
                  <c:v>78</c:v>
                </c:pt>
                <c:pt idx="4">
                  <c:v>92</c:v>
                </c:pt>
                <c:pt idx="5">
                  <c:v>67</c:v>
                </c:pt>
                <c:pt idx="6">
                  <c:v>81</c:v>
                </c:pt>
                <c:pt idx="7">
                  <c:v>83</c:v>
                </c:pt>
                <c:pt idx="8">
                  <c:v>65</c:v>
                </c:pt>
                <c:pt idx="9">
                  <c:v>67</c:v>
                </c:pt>
                <c:pt idx="10">
                  <c:v>69</c:v>
                </c:pt>
                <c:pt idx="11">
                  <c:v>50</c:v>
                </c:pt>
                <c:pt idx="12">
                  <c:v>87</c:v>
                </c:pt>
                <c:pt idx="13">
                  <c:v>49</c:v>
                </c:pt>
                <c:pt idx="14">
                  <c:v>68</c:v>
                </c:pt>
                <c:pt idx="15">
                  <c:v>38</c:v>
                </c:pt>
                <c:pt idx="16">
                  <c:v>87</c:v>
                </c:pt>
                <c:pt idx="17">
                  <c:v>60</c:v>
                </c:pt>
                <c:pt idx="18">
                  <c:v>74</c:v>
                </c:pt>
                <c:pt idx="19">
                  <c:v>78</c:v>
                </c:pt>
                <c:pt idx="20">
                  <c:v>73</c:v>
                </c:pt>
                <c:pt idx="21">
                  <c:v>65</c:v>
                </c:pt>
                <c:pt idx="22">
                  <c:v>58</c:v>
                </c:pt>
                <c:pt idx="23">
                  <c:v>60</c:v>
                </c:pt>
                <c:pt idx="24">
                  <c:v>85</c:v>
                </c:pt>
                <c:pt idx="25">
                  <c:v>39</c:v>
                </c:pt>
                <c:pt idx="26">
                  <c:v>83</c:v>
                </c:pt>
                <c:pt idx="27">
                  <c:v>86</c:v>
                </c:pt>
                <c:pt idx="28">
                  <c:v>85</c:v>
                </c:pt>
                <c:pt idx="29">
                  <c:v>58</c:v>
                </c:pt>
                <c:pt idx="30">
                  <c:v>83</c:v>
                </c:pt>
                <c:pt idx="31">
                  <c:v>87</c:v>
                </c:pt>
                <c:pt idx="32">
                  <c:v>94</c:v>
                </c:pt>
                <c:pt idx="33">
                  <c:v>51</c:v>
                </c:pt>
                <c:pt idx="34">
                  <c:v>77</c:v>
                </c:pt>
                <c:pt idx="35">
                  <c:v>54</c:v>
                </c:pt>
                <c:pt idx="36">
                  <c:v>30</c:v>
                </c:pt>
                <c:pt idx="37">
                  <c:v>54</c:v>
                </c:pt>
                <c:pt idx="38">
                  <c:v>74</c:v>
                </c:pt>
                <c:pt idx="39">
                  <c:v>65</c:v>
                </c:pt>
                <c:pt idx="40">
                  <c:v>74</c:v>
                </c:pt>
                <c:pt idx="41">
                  <c:v>72</c:v>
                </c:pt>
                <c:pt idx="42">
                  <c:v>82</c:v>
                </c:pt>
                <c:pt idx="43">
                  <c:v>78</c:v>
                </c:pt>
                <c:pt idx="44">
                  <c:v>43</c:v>
                </c:pt>
                <c:pt idx="45">
                  <c:v>87</c:v>
                </c:pt>
                <c:pt idx="46">
                  <c:v>95</c:v>
                </c:pt>
                <c:pt idx="47">
                  <c:v>64</c:v>
                </c:pt>
                <c:pt idx="48">
                  <c:v>84</c:v>
                </c:pt>
                <c:pt idx="49">
                  <c:v>76</c:v>
                </c:pt>
                <c:pt idx="50">
                  <c:v>60</c:v>
                </c:pt>
                <c:pt idx="51">
                  <c:v>69</c:v>
                </c:pt>
                <c:pt idx="52">
                  <c:v>51</c:v>
                </c:pt>
                <c:pt idx="53">
                  <c:v>69</c:v>
                </c:pt>
                <c:pt idx="54">
                  <c:v>77</c:v>
                </c:pt>
                <c:pt idx="55">
                  <c:v>74</c:v>
                </c:pt>
                <c:pt idx="56">
                  <c:v>78</c:v>
                </c:pt>
                <c:pt idx="57">
                  <c:v>51</c:v>
                </c:pt>
                <c:pt idx="58">
                  <c:v>56</c:v>
                </c:pt>
                <c:pt idx="59">
                  <c:v>52</c:v>
                </c:pt>
                <c:pt idx="60">
                  <c:v>82</c:v>
                </c:pt>
                <c:pt idx="61">
                  <c:v>62</c:v>
                </c:pt>
                <c:pt idx="62">
                  <c:v>58</c:v>
                </c:pt>
                <c:pt idx="63">
                  <c:v>80</c:v>
                </c:pt>
                <c:pt idx="64">
                  <c:v>80</c:v>
                </c:pt>
                <c:pt idx="65">
                  <c:v>83</c:v>
                </c:pt>
                <c:pt idx="66">
                  <c:v>70</c:v>
                </c:pt>
                <c:pt idx="67">
                  <c:v>81</c:v>
                </c:pt>
                <c:pt idx="68">
                  <c:v>65</c:v>
                </c:pt>
                <c:pt idx="69">
                  <c:v>66</c:v>
                </c:pt>
                <c:pt idx="70">
                  <c:v>52</c:v>
                </c:pt>
                <c:pt idx="71">
                  <c:v>61</c:v>
                </c:pt>
                <c:pt idx="72">
                  <c:v>67</c:v>
                </c:pt>
                <c:pt idx="73">
                  <c:v>36</c:v>
                </c:pt>
                <c:pt idx="74">
                  <c:v>52</c:v>
                </c:pt>
                <c:pt idx="75">
                  <c:v>60</c:v>
                </c:pt>
                <c:pt idx="76">
                  <c:v>90</c:v>
                </c:pt>
                <c:pt idx="77">
                  <c:v>77</c:v>
                </c:pt>
                <c:pt idx="78">
                  <c:v>57</c:v>
                </c:pt>
                <c:pt idx="79">
                  <c:v>72</c:v>
                </c:pt>
                <c:pt idx="80">
                  <c:v>84</c:v>
                </c:pt>
                <c:pt idx="81">
                  <c:v>61</c:v>
                </c:pt>
                <c:pt idx="82">
                  <c:v>73</c:v>
                </c:pt>
                <c:pt idx="83">
                  <c:v>59</c:v>
                </c:pt>
                <c:pt idx="84">
                  <c:v>55</c:v>
                </c:pt>
                <c:pt idx="85">
                  <c:v>72</c:v>
                </c:pt>
                <c:pt idx="86">
                  <c:v>57</c:v>
                </c:pt>
                <c:pt idx="87">
                  <c:v>57</c:v>
                </c:pt>
                <c:pt idx="88">
                  <c:v>77</c:v>
                </c:pt>
                <c:pt idx="89">
                  <c:v>65</c:v>
                </c:pt>
                <c:pt idx="90">
                  <c:v>70</c:v>
                </c:pt>
                <c:pt idx="91">
                  <c:v>61</c:v>
                </c:pt>
                <c:pt idx="92">
                  <c:v>72</c:v>
                </c:pt>
                <c:pt idx="93">
                  <c:v>66</c:v>
                </c:pt>
                <c:pt idx="94">
                  <c:v>87</c:v>
                </c:pt>
                <c:pt idx="95">
                  <c:v>73</c:v>
                </c:pt>
                <c:pt idx="96">
                  <c:v>90</c:v>
                </c:pt>
                <c:pt idx="97">
                  <c:v>83</c:v>
                </c:pt>
                <c:pt idx="98">
                  <c:v>92</c:v>
                </c:pt>
                <c:pt idx="99">
                  <c:v>70</c:v>
                </c:pt>
                <c:pt idx="100">
                  <c:v>72</c:v>
                </c:pt>
                <c:pt idx="101">
                  <c:v>55</c:v>
                </c:pt>
                <c:pt idx="102">
                  <c:v>72</c:v>
                </c:pt>
                <c:pt idx="103">
                  <c:v>75</c:v>
                </c:pt>
                <c:pt idx="104">
                  <c:v>67</c:v>
                </c:pt>
                <c:pt idx="105">
                  <c:v>55</c:v>
                </c:pt>
                <c:pt idx="106">
                  <c:v>67</c:v>
                </c:pt>
                <c:pt idx="109">
                  <c:v>83</c:v>
                </c:pt>
                <c:pt idx="110">
                  <c:v>76</c:v>
                </c:pt>
                <c:pt idx="111">
                  <c:v>67</c:v>
                </c:pt>
                <c:pt idx="112">
                  <c:v>45</c:v>
                </c:pt>
                <c:pt idx="113">
                  <c:v>68</c:v>
                </c:pt>
                <c:pt idx="114">
                  <c:v>56</c:v>
                </c:pt>
                <c:pt idx="115">
                  <c:v>83</c:v>
                </c:pt>
                <c:pt idx="116">
                  <c:v>81</c:v>
                </c:pt>
                <c:pt idx="117">
                  <c:v>78</c:v>
                </c:pt>
                <c:pt idx="118">
                  <c:v>68</c:v>
                </c:pt>
                <c:pt idx="119">
                  <c:v>60</c:v>
                </c:pt>
                <c:pt idx="120">
                  <c:v>59</c:v>
                </c:pt>
                <c:pt idx="121">
                  <c:v>69</c:v>
                </c:pt>
                <c:pt idx="122">
                  <c:v>95</c:v>
                </c:pt>
                <c:pt idx="123">
                  <c:v>55</c:v>
                </c:pt>
                <c:pt idx="124">
                  <c:v>65</c:v>
                </c:pt>
                <c:pt idx="125">
                  <c:v>93</c:v>
                </c:pt>
                <c:pt idx="126">
                  <c:v>67</c:v>
                </c:pt>
                <c:pt idx="127">
                  <c:v>57</c:v>
                </c:pt>
                <c:pt idx="128">
                  <c:v>94</c:v>
                </c:pt>
                <c:pt idx="129">
                  <c:v>78</c:v>
                </c:pt>
                <c:pt idx="130">
                  <c:v>76</c:v>
                </c:pt>
                <c:pt idx="131">
                  <c:v>47</c:v>
                </c:pt>
                <c:pt idx="132">
                  <c:v>80</c:v>
                </c:pt>
                <c:pt idx="133">
                  <c:v>80</c:v>
                </c:pt>
                <c:pt idx="134">
                  <c:v>71</c:v>
                </c:pt>
                <c:pt idx="135">
                  <c:v>60</c:v>
                </c:pt>
                <c:pt idx="136">
                  <c:v>90</c:v>
                </c:pt>
                <c:pt idx="137">
                  <c:v>64</c:v>
                </c:pt>
                <c:pt idx="138">
                  <c:v>75</c:v>
                </c:pt>
                <c:pt idx="139">
                  <c:v>58</c:v>
                </c:pt>
                <c:pt idx="140">
                  <c:v>57</c:v>
                </c:pt>
                <c:pt idx="141">
                  <c:v>50</c:v>
                </c:pt>
                <c:pt idx="142">
                  <c:v>69</c:v>
                </c:pt>
                <c:pt idx="143">
                  <c:v>72</c:v>
                </c:pt>
                <c:pt idx="144">
                  <c:v>59</c:v>
                </c:pt>
                <c:pt idx="145">
                  <c:v>99</c:v>
                </c:pt>
                <c:pt idx="146">
                  <c:v>82</c:v>
                </c:pt>
                <c:pt idx="147">
                  <c:v>38</c:v>
                </c:pt>
                <c:pt idx="148">
                  <c:v>73</c:v>
                </c:pt>
                <c:pt idx="149">
                  <c:v>73</c:v>
                </c:pt>
                <c:pt idx="150">
                  <c:v>59</c:v>
                </c:pt>
                <c:pt idx="151">
                  <c:v>50</c:v>
                </c:pt>
                <c:pt idx="152">
                  <c:v>74</c:v>
                </c:pt>
                <c:pt idx="153">
                  <c:v>69</c:v>
                </c:pt>
                <c:pt idx="154">
                  <c:v>62</c:v>
                </c:pt>
                <c:pt idx="155">
                  <c:v>57</c:v>
                </c:pt>
                <c:pt idx="156">
                  <c:v>88</c:v>
                </c:pt>
                <c:pt idx="157">
                  <c:v>72</c:v>
                </c:pt>
                <c:pt idx="158">
                  <c:v>58</c:v>
                </c:pt>
                <c:pt idx="159">
                  <c:v>51</c:v>
                </c:pt>
                <c:pt idx="160">
                  <c:v>83</c:v>
                </c:pt>
                <c:pt idx="161">
                  <c:v>85</c:v>
                </c:pt>
                <c:pt idx="162">
                  <c:v>67</c:v>
                </c:pt>
                <c:pt idx="163">
                  <c:v>93</c:v>
                </c:pt>
                <c:pt idx="164">
                  <c:v>81</c:v>
                </c:pt>
                <c:pt idx="165">
                  <c:v>73</c:v>
                </c:pt>
                <c:pt idx="166">
                  <c:v>57</c:v>
                </c:pt>
                <c:pt idx="167">
                  <c:v>39</c:v>
                </c:pt>
                <c:pt idx="168">
                  <c:v>45</c:v>
                </c:pt>
                <c:pt idx="169">
                  <c:v>70</c:v>
                </c:pt>
                <c:pt idx="170">
                  <c:v>43</c:v>
                </c:pt>
                <c:pt idx="171">
                  <c:v>60</c:v>
                </c:pt>
                <c:pt idx="172">
                  <c:v>82</c:v>
                </c:pt>
                <c:pt idx="173">
                  <c:v>64</c:v>
                </c:pt>
                <c:pt idx="174">
                  <c:v>74</c:v>
                </c:pt>
                <c:pt idx="175">
                  <c:v>41</c:v>
                </c:pt>
                <c:pt idx="176">
                  <c:v>58</c:v>
                </c:pt>
                <c:pt idx="177">
                  <c:v>74</c:v>
                </c:pt>
                <c:pt idx="178">
                  <c:v>43</c:v>
                </c:pt>
                <c:pt idx="179">
                  <c:v>81</c:v>
                </c:pt>
                <c:pt idx="180">
                  <c:v>59</c:v>
                </c:pt>
                <c:pt idx="181">
                  <c:v>85</c:v>
                </c:pt>
                <c:pt idx="182">
                  <c:v>74</c:v>
                </c:pt>
                <c:pt idx="183">
                  <c:v>74</c:v>
                </c:pt>
                <c:pt idx="184">
                  <c:v>80</c:v>
                </c:pt>
                <c:pt idx="185">
                  <c:v>51</c:v>
                </c:pt>
                <c:pt idx="186">
                  <c:v>53</c:v>
                </c:pt>
                <c:pt idx="187">
                  <c:v>55</c:v>
                </c:pt>
                <c:pt idx="188">
                  <c:v>75</c:v>
                </c:pt>
                <c:pt idx="189">
                  <c:v>63</c:v>
                </c:pt>
                <c:pt idx="190">
                  <c:v>59</c:v>
                </c:pt>
                <c:pt idx="191">
                  <c:v>53</c:v>
                </c:pt>
                <c:pt idx="192">
                  <c:v>76</c:v>
                </c:pt>
                <c:pt idx="193">
                  <c:v>64</c:v>
                </c:pt>
                <c:pt idx="194">
                  <c:v>70</c:v>
                </c:pt>
                <c:pt idx="195">
                  <c:v>70</c:v>
                </c:pt>
                <c:pt idx="196">
                  <c:v>67</c:v>
                </c:pt>
                <c:pt idx="197">
                  <c:v>58</c:v>
                </c:pt>
                <c:pt idx="198">
                  <c:v>62</c:v>
                </c:pt>
                <c:pt idx="199">
                  <c:v>64</c:v>
                </c:pt>
                <c:pt idx="200">
                  <c:v>66</c:v>
                </c:pt>
                <c:pt idx="201">
                  <c:v>71</c:v>
                </c:pt>
                <c:pt idx="202">
                  <c:v>94</c:v>
                </c:pt>
                <c:pt idx="203">
                  <c:v>57</c:v>
                </c:pt>
                <c:pt idx="204">
                  <c:v>44</c:v>
                </c:pt>
                <c:pt idx="205">
                  <c:v>41</c:v>
                </c:pt>
                <c:pt idx="206">
                  <c:v>75</c:v>
                </c:pt>
                <c:pt idx="207">
                  <c:v>56</c:v>
                </c:pt>
                <c:pt idx="208">
                  <c:v>79</c:v>
                </c:pt>
                <c:pt idx="209">
                  <c:v>47</c:v>
                </c:pt>
                <c:pt idx="210">
                  <c:v>82</c:v>
                </c:pt>
                <c:pt idx="211">
                  <c:v>77</c:v>
                </c:pt>
                <c:pt idx="212">
                  <c:v>85</c:v>
                </c:pt>
                <c:pt idx="213">
                  <c:v>63</c:v>
                </c:pt>
                <c:pt idx="214">
                  <c:v>72</c:v>
                </c:pt>
                <c:pt idx="215">
                  <c:v>66</c:v>
                </c:pt>
                <c:pt idx="216">
                  <c:v>55</c:v>
                </c:pt>
                <c:pt idx="217">
                  <c:v>73</c:v>
                </c:pt>
                <c:pt idx="218">
                  <c:v>57</c:v>
                </c:pt>
                <c:pt idx="219">
                  <c:v>68</c:v>
                </c:pt>
                <c:pt idx="220">
                  <c:v>63</c:v>
                </c:pt>
                <c:pt idx="221">
                  <c:v>70</c:v>
                </c:pt>
                <c:pt idx="222">
                  <c:v>47</c:v>
                </c:pt>
                <c:pt idx="223">
                  <c:v>71</c:v>
                </c:pt>
                <c:pt idx="224">
                  <c:v>49</c:v>
                </c:pt>
                <c:pt idx="225">
                  <c:v>38</c:v>
                </c:pt>
                <c:pt idx="226">
                  <c:v>55</c:v>
                </c:pt>
                <c:pt idx="227">
                  <c:v>64</c:v>
                </c:pt>
                <c:pt idx="228">
                  <c:v>72</c:v>
                </c:pt>
                <c:pt idx="229">
                  <c:v>52</c:v>
                </c:pt>
                <c:pt idx="230">
                  <c:v>79</c:v>
                </c:pt>
                <c:pt idx="231">
                  <c:v>71</c:v>
                </c:pt>
                <c:pt idx="232">
                  <c:v>67</c:v>
                </c:pt>
                <c:pt idx="233">
                  <c:v>68</c:v>
                </c:pt>
                <c:pt idx="234">
                  <c:v>79</c:v>
                </c:pt>
                <c:pt idx="235">
                  <c:v>75</c:v>
                </c:pt>
                <c:pt idx="236">
                  <c:v>73</c:v>
                </c:pt>
                <c:pt idx="237">
                  <c:v>67</c:v>
                </c:pt>
                <c:pt idx="238">
                  <c:v>47</c:v>
                </c:pt>
                <c:pt idx="239">
                  <c:v>74</c:v>
                </c:pt>
                <c:pt idx="240">
                  <c:v>55</c:v>
                </c:pt>
                <c:pt idx="241">
                  <c:v>75</c:v>
                </c:pt>
                <c:pt idx="242">
                  <c:v>77</c:v>
                </c:pt>
                <c:pt idx="243">
                  <c:v>72</c:v>
                </c:pt>
                <c:pt idx="244">
                  <c:v>77</c:v>
                </c:pt>
                <c:pt idx="245">
                  <c:v>75</c:v>
                </c:pt>
                <c:pt idx="246">
                  <c:v>81</c:v>
                </c:pt>
                <c:pt idx="248">
                  <c:v>75</c:v>
                </c:pt>
                <c:pt idx="249">
                  <c:v>61</c:v>
                </c:pt>
                <c:pt idx="250">
                  <c:v>62</c:v>
                </c:pt>
                <c:pt idx="251">
                  <c:v>79</c:v>
                </c:pt>
                <c:pt idx="252">
                  <c:v>91</c:v>
                </c:pt>
                <c:pt idx="253">
                  <c:v>68</c:v>
                </c:pt>
                <c:pt idx="254">
                  <c:v>41</c:v>
                </c:pt>
                <c:pt idx="255">
                  <c:v>69</c:v>
                </c:pt>
                <c:pt idx="256">
                  <c:v>66</c:v>
                </c:pt>
                <c:pt idx="257">
                  <c:v>65</c:v>
                </c:pt>
                <c:pt idx="258">
                  <c:v>58</c:v>
                </c:pt>
                <c:pt idx="259">
                  <c:v>54</c:v>
                </c:pt>
                <c:pt idx="260">
                  <c:v>39</c:v>
                </c:pt>
                <c:pt idx="261">
                  <c:v>66</c:v>
                </c:pt>
                <c:pt idx="262">
                  <c:v>93</c:v>
                </c:pt>
                <c:pt idx="263">
                  <c:v>85</c:v>
                </c:pt>
                <c:pt idx="264">
                  <c:v>60</c:v>
                </c:pt>
                <c:pt idx="265">
                  <c:v>58</c:v>
                </c:pt>
                <c:pt idx="266">
                  <c:v>76</c:v>
                </c:pt>
                <c:pt idx="267">
                  <c:v>52</c:v>
                </c:pt>
                <c:pt idx="268">
                  <c:v>52</c:v>
                </c:pt>
                <c:pt idx="269">
                  <c:v>71</c:v>
                </c:pt>
                <c:pt idx="270">
                  <c:v>54</c:v>
                </c:pt>
                <c:pt idx="271">
                  <c:v>54</c:v>
                </c:pt>
                <c:pt idx="272">
                  <c:v>72</c:v>
                </c:pt>
                <c:pt idx="273">
                  <c:v>57</c:v>
                </c:pt>
                <c:pt idx="274">
                  <c:v>50</c:v>
                </c:pt>
                <c:pt idx="275">
                  <c:v>73</c:v>
                </c:pt>
                <c:pt idx="276">
                  <c:v>66</c:v>
                </c:pt>
                <c:pt idx="277">
                  <c:v>94</c:v>
                </c:pt>
                <c:pt idx="278">
                  <c:v>53</c:v>
                </c:pt>
                <c:pt idx="279">
                  <c:v>58</c:v>
                </c:pt>
                <c:pt idx="280">
                  <c:v>75</c:v>
                </c:pt>
                <c:pt idx="281">
                  <c:v>55</c:v>
                </c:pt>
                <c:pt idx="282">
                  <c:v>42</c:v>
                </c:pt>
                <c:pt idx="283">
                  <c:v>80</c:v>
                </c:pt>
                <c:pt idx="284">
                  <c:v>54</c:v>
                </c:pt>
                <c:pt idx="285">
                  <c:v>71</c:v>
                </c:pt>
                <c:pt idx="286">
                  <c:v>68</c:v>
                </c:pt>
                <c:pt idx="287">
                  <c:v>68</c:v>
                </c:pt>
                <c:pt idx="288">
                  <c:v>61</c:v>
                </c:pt>
                <c:pt idx="289">
                  <c:v>54</c:v>
                </c:pt>
                <c:pt idx="290">
                  <c:v>89</c:v>
                </c:pt>
                <c:pt idx="291">
                  <c:v>67</c:v>
                </c:pt>
                <c:pt idx="292">
                  <c:v>41</c:v>
                </c:pt>
                <c:pt idx="293">
                  <c:v>64</c:v>
                </c:pt>
                <c:pt idx="294">
                  <c:v>66</c:v>
                </c:pt>
                <c:pt idx="295">
                  <c:v>85</c:v>
                </c:pt>
                <c:pt idx="296">
                  <c:v>59</c:v>
                </c:pt>
                <c:pt idx="297">
                  <c:v>62</c:v>
                </c:pt>
                <c:pt idx="298">
                  <c:v>80</c:v>
                </c:pt>
                <c:pt idx="299">
                  <c:v>85</c:v>
                </c:pt>
                <c:pt idx="300">
                  <c:v>59</c:v>
                </c:pt>
                <c:pt idx="301">
                  <c:v>68</c:v>
                </c:pt>
                <c:pt idx="302">
                  <c:v>79</c:v>
                </c:pt>
                <c:pt idx="303">
                  <c:v>52</c:v>
                </c:pt>
                <c:pt idx="304">
                  <c:v>80</c:v>
                </c:pt>
                <c:pt idx="305">
                  <c:v>70</c:v>
                </c:pt>
                <c:pt idx="306">
                  <c:v>59</c:v>
                </c:pt>
                <c:pt idx="307">
                  <c:v>71</c:v>
                </c:pt>
                <c:pt idx="308">
                  <c:v>72</c:v>
                </c:pt>
                <c:pt idx="309">
                  <c:v>62</c:v>
                </c:pt>
                <c:pt idx="310">
                  <c:v>81</c:v>
                </c:pt>
                <c:pt idx="311">
                  <c:v>91</c:v>
                </c:pt>
                <c:pt idx="312">
                  <c:v>59</c:v>
                </c:pt>
                <c:pt idx="313">
                  <c:v>50</c:v>
                </c:pt>
                <c:pt idx="314">
                  <c:v>63</c:v>
                </c:pt>
                <c:pt idx="315">
                  <c:v>55</c:v>
                </c:pt>
                <c:pt idx="316">
                  <c:v>65</c:v>
                </c:pt>
                <c:pt idx="317">
                  <c:v>72</c:v>
                </c:pt>
                <c:pt idx="318">
                  <c:v>68</c:v>
                </c:pt>
                <c:pt idx="319">
                  <c:v>79</c:v>
                </c:pt>
                <c:pt idx="320">
                  <c:v>78</c:v>
                </c:pt>
                <c:pt idx="321">
                  <c:v>41</c:v>
                </c:pt>
                <c:pt idx="322">
                  <c:v>61</c:v>
                </c:pt>
                <c:pt idx="323">
                  <c:v>77</c:v>
                </c:pt>
                <c:pt idx="324">
                  <c:v>79</c:v>
                </c:pt>
                <c:pt idx="325">
                  <c:v>76</c:v>
                </c:pt>
                <c:pt idx="326">
                  <c:v>61</c:v>
                </c:pt>
                <c:pt idx="327">
                  <c:v>66</c:v>
                </c:pt>
                <c:pt idx="328">
                  <c:v>72</c:v>
                </c:pt>
                <c:pt idx="329">
                  <c:v>94</c:v>
                </c:pt>
                <c:pt idx="330">
                  <c:v>71</c:v>
                </c:pt>
                <c:pt idx="331">
                  <c:v>58</c:v>
                </c:pt>
                <c:pt idx="332">
                  <c:v>37</c:v>
                </c:pt>
                <c:pt idx="333">
                  <c:v>41</c:v>
                </c:pt>
                <c:pt idx="334">
                  <c:v>77</c:v>
                </c:pt>
                <c:pt idx="335">
                  <c:v>80</c:v>
                </c:pt>
                <c:pt idx="336">
                  <c:v>83</c:v>
                </c:pt>
                <c:pt idx="337">
                  <c:v>74</c:v>
                </c:pt>
                <c:pt idx="338">
                  <c:v>55</c:v>
                </c:pt>
                <c:pt idx="339">
                  <c:v>58</c:v>
                </c:pt>
                <c:pt idx="340">
                  <c:v>69</c:v>
                </c:pt>
                <c:pt idx="341">
                  <c:v>67</c:v>
                </c:pt>
                <c:pt idx="342">
                  <c:v>71</c:v>
                </c:pt>
                <c:pt idx="343">
                  <c:v>62</c:v>
                </c:pt>
                <c:pt idx="344">
                  <c:v>87</c:v>
                </c:pt>
                <c:pt idx="345">
                  <c:v>89</c:v>
                </c:pt>
                <c:pt idx="346">
                  <c:v>55</c:v>
                </c:pt>
                <c:pt idx="347">
                  <c:v>58</c:v>
                </c:pt>
                <c:pt idx="348">
                  <c:v>80</c:v>
                </c:pt>
                <c:pt idx="349">
                  <c:v>54</c:v>
                </c:pt>
                <c:pt idx="350">
                  <c:v>68</c:v>
                </c:pt>
                <c:pt idx="351">
                  <c:v>59</c:v>
                </c:pt>
                <c:pt idx="352">
                  <c:v>86</c:v>
                </c:pt>
                <c:pt idx="353">
                  <c:v>55</c:v>
                </c:pt>
                <c:pt idx="354">
                  <c:v>40</c:v>
                </c:pt>
                <c:pt idx="355">
                  <c:v>53</c:v>
                </c:pt>
                <c:pt idx="356">
                  <c:v>58</c:v>
                </c:pt>
                <c:pt idx="357">
                  <c:v>61</c:v>
                </c:pt>
                <c:pt idx="358">
                  <c:v>94</c:v>
                </c:pt>
                <c:pt idx="359">
                  <c:v>53</c:v>
                </c:pt>
                <c:pt idx="360">
                  <c:v>61</c:v>
                </c:pt>
                <c:pt idx="361">
                  <c:v>65</c:v>
                </c:pt>
                <c:pt idx="362">
                  <c:v>58</c:v>
                </c:pt>
                <c:pt idx="363">
                  <c:v>61</c:v>
                </c:pt>
                <c:pt idx="364">
                  <c:v>72</c:v>
                </c:pt>
                <c:pt idx="365">
                  <c:v>56</c:v>
                </c:pt>
                <c:pt idx="366">
                  <c:v>75</c:v>
                </c:pt>
                <c:pt idx="367">
                  <c:v>47</c:v>
                </c:pt>
                <c:pt idx="368">
                  <c:v>44</c:v>
                </c:pt>
                <c:pt idx="369">
                  <c:v>80</c:v>
                </c:pt>
                <c:pt idx="370">
                  <c:v>55</c:v>
                </c:pt>
                <c:pt idx="371">
                  <c:v>60</c:v>
                </c:pt>
                <c:pt idx="372">
                  <c:v>54</c:v>
                </c:pt>
                <c:pt idx="373">
                  <c:v>55</c:v>
                </c:pt>
                <c:pt idx="374">
                  <c:v>72</c:v>
                </c:pt>
                <c:pt idx="375">
                  <c:v>84</c:v>
                </c:pt>
                <c:pt idx="376">
                  <c:v>83</c:v>
                </c:pt>
                <c:pt idx="377">
                  <c:v>92</c:v>
                </c:pt>
                <c:pt idx="378">
                  <c:v>71</c:v>
                </c:pt>
                <c:pt idx="379">
                  <c:v>39</c:v>
                </c:pt>
                <c:pt idx="380">
                  <c:v>81</c:v>
                </c:pt>
                <c:pt idx="381">
                  <c:v>65</c:v>
                </c:pt>
                <c:pt idx="382">
                  <c:v>47</c:v>
                </c:pt>
                <c:pt idx="383">
                  <c:v>68</c:v>
                </c:pt>
                <c:pt idx="384">
                  <c:v>70</c:v>
                </c:pt>
                <c:pt idx="385">
                  <c:v>67</c:v>
                </c:pt>
                <c:pt idx="386">
                  <c:v>78</c:v>
                </c:pt>
                <c:pt idx="387">
                  <c:v>63</c:v>
                </c:pt>
                <c:pt idx="388">
                  <c:v>47</c:v>
                </c:pt>
                <c:pt idx="389">
                  <c:v>80</c:v>
                </c:pt>
                <c:pt idx="390">
                  <c:v>58</c:v>
                </c:pt>
                <c:pt idx="391">
                  <c:v>91</c:v>
                </c:pt>
                <c:pt idx="392">
                  <c:v>93</c:v>
                </c:pt>
                <c:pt idx="393">
                  <c:v>84</c:v>
                </c:pt>
                <c:pt idx="394">
                  <c:v>81</c:v>
                </c:pt>
                <c:pt idx="395">
                  <c:v>51</c:v>
                </c:pt>
                <c:pt idx="396">
                  <c:v>71</c:v>
                </c:pt>
                <c:pt idx="397">
                  <c:v>62</c:v>
                </c:pt>
                <c:pt idx="398">
                  <c:v>69</c:v>
                </c:pt>
                <c:pt idx="399">
                  <c:v>59</c:v>
                </c:pt>
                <c:pt idx="400">
                  <c:v>60</c:v>
                </c:pt>
                <c:pt idx="401">
                  <c:v>56</c:v>
                </c:pt>
                <c:pt idx="402">
                  <c:v>90</c:v>
                </c:pt>
                <c:pt idx="403">
                  <c:v>88</c:v>
                </c:pt>
                <c:pt idx="404">
                  <c:v>77</c:v>
                </c:pt>
                <c:pt idx="405">
                  <c:v>58</c:v>
                </c:pt>
                <c:pt idx="406">
                  <c:v>66</c:v>
                </c:pt>
                <c:pt idx="407">
                  <c:v>85</c:v>
                </c:pt>
                <c:pt idx="408">
                  <c:v>59</c:v>
                </c:pt>
                <c:pt idx="409">
                  <c:v>96</c:v>
                </c:pt>
                <c:pt idx="410">
                  <c:v>59</c:v>
                </c:pt>
                <c:pt idx="411">
                  <c:v>85</c:v>
                </c:pt>
                <c:pt idx="412">
                  <c:v>89</c:v>
                </c:pt>
                <c:pt idx="413">
                  <c:v>59</c:v>
                </c:pt>
                <c:pt idx="414">
                  <c:v>59</c:v>
                </c:pt>
                <c:pt idx="415">
                  <c:v>51</c:v>
                </c:pt>
                <c:pt idx="416">
                  <c:v>60</c:v>
                </c:pt>
                <c:pt idx="417">
                  <c:v>69</c:v>
                </c:pt>
                <c:pt idx="418">
                  <c:v>58</c:v>
                </c:pt>
                <c:pt idx="419">
                  <c:v>79</c:v>
                </c:pt>
                <c:pt idx="420">
                  <c:v>72</c:v>
                </c:pt>
                <c:pt idx="421">
                  <c:v>81</c:v>
                </c:pt>
                <c:pt idx="422">
                  <c:v>65</c:v>
                </c:pt>
                <c:pt idx="423">
                  <c:v>53</c:v>
                </c:pt>
                <c:pt idx="424">
                  <c:v>64</c:v>
                </c:pt>
                <c:pt idx="425">
                  <c:v>46</c:v>
                </c:pt>
                <c:pt idx="426">
                  <c:v>85</c:v>
                </c:pt>
                <c:pt idx="427">
                  <c:v>74</c:v>
                </c:pt>
                <c:pt idx="428">
                  <c:v>63</c:v>
                </c:pt>
                <c:pt idx="429">
                  <c:v>65</c:v>
                </c:pt>
                <c:pt idx="430">
                  <c:v>88</c:v>
                </c:pt>
                <c:pt idx="431">
                  <c:v>86</c:v>
                </c:pt>
                <c:pt idx="432">
                  <c:v>92</c:v>
                </c:pt>
                <c:pt idx="433">
                  <c:v>76</c:v>
                </c:pt>
                <c:pt idx="434">
                  <c:v>71</c:v>
                </c:pt>
                <c:pt idx="435">
                  <c:v>85</c:v>
                </c:pt>
                <c:pt idx="436">
                  <c:v>60</c:v>
                </c:pt>
                <c:pt idx="437">
                  <c:v>93</c:v>
                </c:pt>
                <c:pt idx="438">
                  <c:v>61</c:v>
                </c:pt>
                <c:pt idx="439">
                  <c:v>62</c:v>
                </c:pt>
                <c:pt idx="440">
                  <c:v>66</c:v>
                </c:pt>
                <c:pt idx="441">
                  <c:v>58</c:v>
                </c:pt>
                <c:pt idx="442">
                  <c:v>75</c:v>
                </c:pt>
                <c:pt idx="443">
                  <c:v>70</c:v>
                </c:pt>
                <c:pt idx="444">
                  <c:v>56</c:v>
                </c:pt>
                <c:pt idx="445">
                  <c:v>88</c:v>
                </c:pt>
                <c:pt idx="446">
                  <c:v>76</c:v>
                </c:pt>
                <c:pt idx="447">
                  <c:v>93</c:v>
                </c:pt>
                <c:pt idx="448">
                  <c:v>71</c:v>
                </c:pt>
                <c:pt idx="449">
                  <c:v>77</c:v>
                </c:pt>
                <c:pt idx="450">
                  <c:v>83</c:v>
                </c:pt>
                <c:pt idx="451">
                  <c:v>51</c:v>
                </c:pt>
                <c:pt idx="452">
                  <c:v>59</c:v>
                </c:pt>
                <c:pt idx="453">
                  <c:v>56</c:v>
                </c:pt>
                <c:pt idx="454">
                  <c:v>41</c:v>
                </c:pt>
                <c:pt idx="455">
                  <c:v>79</c:v>
                </c:pt>
                <c:pt idx="456">
                  <c:v>52</c:v>
                </c:pt>
                <c:pt idx="457">
                  <c:v>81</c:v>
                </c:pt>
                <c:pt idx="458">
                  <c:v>87</c:v>
                </c:pt>
                <c:pt idx="459">
                  <c:v>56</c:v>
                </c:pt>
                <c:pt idx="460">
                  <c:v>65</c:v>
                </c:pt>
                <c:pt idx="461">
                  <c:v>69</c:v>
                </c:pt>
                <c:pt idx="462">
                  <c:v>51</c:v>
                </c:pt>
                <c:pt idx="463">
                  <c:v>65</c:v>
                </c:pt>
                <c:pt idx="464">
                  <c:v>59</c:v>
                </c:pt>
                <c:pt idx="465">
                  <c:v>73</c:v>
                </c:pt>
                <c:pt idx="466">
                  <c:v>65</c:v>
                </c:pt>
                <c:pt idx="467">
                  <c:v>66</c:v>
                </c:pt>
                <c:pt idx="468">
                  <c:v>32</c:v>
                </c:pt>
                <c:pt idx="469">
                  <c:v>34</c:v>
                </c:pt>
                <c:pt idx="470">
                  <c:v>93</c:v>
                </c:pt>
                <c:pt idx="471">
                  <c:v>77</c:v>
                </c:pt>
                <c:pt idx="472">
                  <c:v>58</c:v>
                </c:pt>
                <c:pt idx="473">
                  <c:v>95</c:v>
                </c:pt>
                <c:pt idx="474">
                  <c:v>68</c:v>
                </c:pt>
                <c:pt idx="475">
                  <c:v>81</c:v>
                </c:pt>
                <c:pt idx="476">
                  <c:v>58</c:v>
                </c:pt>
                <c:pt idx="477">
                  <c:v>66</c:v>
                </c:pt>
                <c:pt idx="478">
                  <c:v>78</c:v>
                </c:pt>
                <c:pt idx="479">
                  <c:v>57</c:v>
                </c:pt>
                <c:pt idx="480">
                  <c:v>78</c:v>
                </c:pt>
                <c:pt idx="481">
                  <c:v>80</c:v>
                </c:pt>
                <c:pt idx="482">
                  <c:v>80</c:v>
                </c:pt>
                <c:pt idx="483">
                  <c:v>68</c:v>
                </c:pt>
                <c:pt idx="484">
                  <c:v>56</c:v>
                </c:pt>
                <c:pt idx="485">
                  <c:v>77</c:v>
                </c:pt>
                <c:pt idx="486">
                  <c:v>81</c:v>
                </c:pt>
                <c:pt idx="487">
                  <c:v>43</c:v>
                </c:pt>
                <c:pt idx="488">
                  <c:v>68</c:v>
                </c:pt>
                <c:pt idx="489">
                  <c:v>58</c:v>
                </c:pt>
                <c:pt idx="490">
                  <c:v>77</c:v>
                </c:pt>
                <c:pt idx="491">
                  <c:v>73</c:v>
                </c:pt>
                <c:pt idx="492">
                  <c:v>70</c:v>
                </c:pt>
                <c:pt idx="493">
                  <c:v>58</c:v>
                </c:pt>
                <c:pt idx="494">
                  <c:v>59</c:v>
                </c:pt>
                <c:pt idx="495">
                  <c:v>71</c:v>
                </c:pt>
                <c:pt idx="496">
                  <c:v>49</c:v>
                </c:pt>
                <c:pt idx="497">
                  <c:v>64</c:v>
                </c:pt>
                <c:pt idx="498">
                  <c:v>60</c:v>
                </c:pt>
                <c:pt idx="499">
                  <c:v>59</c:v>
                </c:pt>
                <c:pt idx="500">
                  <c:v>65</c:v>
                </c:pt>
                <c:pt idx="501">
                  <c:v>78</c:v>
                </c:pt>
                <c:pt idx="502">
                  <c:v>72</c:v>
                </c:pt>
                <c:pt idx="503">
                  <c:v>80</c:v>
                </c:pt>
                <c:pt idx="504">
                  <c:v>86</c:v>
                </c:pt>
                <c:pt idx="505">
                  <c:v>78</c:v>
                </c:pt>
                <c:pt idx="506">
                  <c:v>62</c:v>
                </c:pt>
                <c:pt idx="507">
                  <c:v>81</c:v>
                </c:pt>
                <c:pt idx="508">
                  <c:v>77</c:v>
                </c:pt>
                <c:pt idx="509">
                  <c:v>67</c:v>
                </c:pt>
                <c:pt idx="510">
                  <c:v>56</c:v>
                </c:pt>
                <c:pt idx="511">
                  <c:v>53</c:v>
                </c:pt>
                <c:pt idx="512">
                  <c:v>59</c:v>
                </c:pt>
                <c:pt idx="513">
                  <c:v>71</c:v>
                </c:pt>
                <c:pt idx="514">
                  <c:v>71</c:v>
                </c:pt>
                <c:pt idx="515">
                  <c:v>85</c:v>
                </c:pt>
                <c:pt idx="516">
                  <c:v>73</c:v>
                </c:pt>
                <c:pt idx="517">
                  <c:v>82</c:v>
                </c:pt>
                <c:pt idx="518">
                  <c:v>49</c:v>
                </c:pt>
                <c:pt idx="519">
                  <c:v>74</c:v>
                </c:pt>
                <c:pt idx="520">
                  <c:v>78</c:v>
                </c:pt>
                <c:pt idx="521">
                  <c:v>81</c:v>
                </c:pt>
                <c:pt idx="522">
                  <c:v>49</c:v>
                </c:pt>
                <c:pt idx="523">
                  <c:v>59</c:v>
                </c:pt>
                <c:pt idx="524">
                  <c:v>90</c:v>
                </c:pt>
                <c:pt idx="525">
                  <c:v>49</c:v>
                </c:pt>
                <c:pt idx="526">
                  <c:v>61</c:v>
                </c:pt>
                <c:pt idx="527">
                  <c:v>64</c:v>
                </c:pt>
                <c:pt idx="528">
                  <c:v>65</c:v>
                </c:pt>
                <c:pt idx="529">
                  <c:v>71</c:v>
                </c:pt>
                <c:pt idx="530">
                  <c:v>75</c:v>
                </c:pt>
                <c:pt idx="531">
                  <c:v>88</c:v>
                </c:pt>
                <c:pt idx="532">
                  <c:v>72</c:v>
                </c:pt>
                <c:pt idx="533">
                  <c:v>79</c:v>
                </c:pt>
                <c:pt idx="534">
                  <c:v>75</c:v>
                </c:pt>
                <c:pt idx="535">
                  <c:v>55</c:v>
                </c:pt>
                <c:pt idx="536">
                  <c:v>43</c:v>
                </c:pt>
                <c:pt idx="537">
                  <c:v>69</c:v>
                </c:pt>
                <c:pt idx="538">
                  <c:v>56</c:v>
                </c:pt>
                <c:pt idx="539">
                  <c:v>50</c:v>
                </c:pt>
                <c:pt idx="540">
                  <c:v>57</c:v>
                </c:pt>
                <c:pt idx="541">
                  <c:v>50</c:v>
                </c:pt>
                <c:pt idx="542">
                  <c:v>83</c:v>
                </c:pt>
                <c:pt idx="543">
                  <c:v>78</c:v>
                </c:pt>
                <c:pt idx="544">
                  <c:v>86</c:v>
                </c:pt>
                <c:pt idx="545">
                  <c:v>57</c:v>
                </c:pt>
                <c:pt idx="546">
                  <c:v>64</c:v>
                </c:pt>
                <c:pt idx="547">
                  <c:v>59</c:v>
                </c:pt>
                <c:pt idx="548">
                  <c:v>64</c:v>
                </c:pt>
                <c:pt idx="549">
                  <c:v>66</c:v>
                </c:pt>
                <c:pt idx="551">
                  <c:v>79</c:v>
                </c:pt>
                <c:pt idx="552">
                  <c:v>72</c:v>
                </c:pt>
                <c:pt idx="553">
                  <c:v>81</c:v>
                </c:pt>
                <c:pt idx="555">
                  <c:v>81</c:v>
                </c:pt>
                <c:pt idx="556">
                  <c:v>53</c:v>
                </c:pt>
                <c:pt idx="557">
                  <c:v>67</c:v>
                </c:pt>
                <c:pt idx="558">
                  <c:v>94</c:v>
                </c:pt>
                <c:pt idx="559">
                  <c:v>77</c:v>
                </c:pt>
                <c:pt idx="560">
                  <c:v>86</c:v>
                </c:pt>
                <c:pt idx="561">
                  <c:v>72</c:v>
                </c:pt>
                <c:pt idx="562">
                  <c:v>58</c:v>
                </c:pt>
                <c:pt idx="563">
                  <c:v>60</c:v>
                </c:pt>
                <c:pt idx="564">
                  <c:v>67</c:v>
                </c:pt>
                <c:pt idx="565">
                  <c:v>50</c:v>
                </c:pt>
                <c:pt idx="566">
                  <c:v>58</c:v>
                </c:pt>
                <c:pt idx="567">
                  <c:v>50</c:v>
                </c:pt>
                <c:pt idx="568">
                  <c:v>79</c:v>
                </c:pt>
                <c:pt idx="569">
                  <c:v>69</c:v>
                </c:pt>
                <c:pt idx="570">
                  <c:v>64</c:v>
                </c:pt>
                <c:pt idx="571">
                  <c:v>67</c:v>
                </c:pt>
                <c:pt idx="572">
                  <c:v>66</c:v>
                </c:pt>
                <c:pt idx="573">
                  <c:v>68</c:v>
                </c:pt>
                <c:pt idx="574">
                  <c:v>64</c:v>
                </c:pt>
                <c:pt idx="575">
                  <c:v>63</c:v>
                </c:pt>
                <c:pt idx="576">
                  <c:v>70</c:v>
                </c:pt>
                <c:pt idx="577">
                  <c:v>78</c:v>
                </c:pt>
                <c:pt idx="578">
                  <c:v>62</c:v>
                </c:pt>
                <c:pt idx="579">
                  <c:v>88</c:v>
                </c:pt>
                <c:pt idx="580">
                  <c:v>76</c:v>
                </c:pt>
                <c:pt idx="581">
                  <c:v>78</c:v>
                </c:pt>
                <c:pt idx="582">
                  <c:v>63</c:v>
                </c:pt>
                <c:pt idx="583">
                  <c:v>54</c:v>
                </c:pt>
                <c:pt idx="584">
                  <c:v>68</c:v>
                </c:pt>
                <c:pt idx="585">
                  <c:v>77</c:v>
                </c:pt>
                <c:pt idx="586">
                  <c:v>50</c:v>
                </c:pt>
                <c:pt idx="587">
                  <c:v>68</c:v>
                </c:pt>
                <c:pt idx="588">
                  <c:v>76</c:v>
                </c:pt>
                <c:pt idx="589">
                  <c:v>52</c:v>
                </c:pt>
                <c:pt idx="590">
                  <c:v>61</c:v>
                </c:pt>
                <c:pt idx="591">
                  <c:v>64</c:v>
                </c:pt>
                <c:pt idx="592">
                  <c:v>96</c:v>
                </c:pt>
                <c:pt idx="593">
                  <c:v>46</c:v>
                </c:pt>
                <c:pt idx="594">
                  <c:v>56</c:v>
                </c:pt>
                <c:pt idx="595">
                  <c:v>62</c:v>
                </c:pt>
                <c:pt idx="596">
                  <c:v>55</c:v>
                </c:pt>
                <c:pt idx="597">
                  <c:v>79</c:v>
                </c:pt>
                <c:pt idx="598">
                  <c:v>54</c:v>
                </c:pt>
                <c:pt idx="599">
                  <c:v>45</c:v>
                </c:pt>
                <c:pt idx="600">
                  <c:v>56</c:v>
                </c:pt>
                <c:pt idx="601">
                  <c:v>69</c:v>
                </c:pt>
                <c:pt idx="602">
                  <c:v>71</c:v>
                </c:pt>
                <c:pt idx="603">
                  <c:v>65</c:v>
                </c:pt>
                <c:pt idx="604">
                  <c:v>79</c:v>
                </c:pt>
                <c:pt idx="605">
                  <c:v>78</c:v>
                </c:pt>
                <c:pt idx="606">
                  <c:v>62</c:v>
                </c:pt>
                <c:pt idx="607">
                  <c:v>34</c:v>
                </c:pt>
                <c:pt idx="608">
                  <c:v>52</c:v>
                </c:pt>
                <c:pt idx="609">
                  <c:v>66</c:v>
                </c:pt>
                <c:pt idx="610">
                  <c:v>55</c:v>
                </c:pt>
                <c:pt idx="611">
                  <c:v>82</c:v>
                </c:pt>
                <c:pt idx="612">
                  <c:v>56</c:v>
                </c:pt>
                <c:pt idx="613">
                  <c:v>54</c:v>
                </c:pt>
                <c:pt idx="614">
                  <c:v>83</c:v>
                </c:pt>
                <c:pt idx="615">
                  <c:v>76</c:v>
                </c:pt>
                <c:pt idx="616">
                  <c:v>71</c:v>
                </c:pt>
                <c:pt idx="617">
                  <c:v>60</c:v>
                </c:pt>
                <c:pt idx="618">
                  <c:v>70</c:v>
                </c:pt>
                <c:pt idx="619">
                  <c:v>41</c:v>
                </c:pt>
                <c:pt idx="620">
                  <c:v>59</c:v>
                </c:pt>
                <c:pt idx="621">
                  <c:v>72</c:v>
                </c:pt>
                <c:pt idx="622">
                  <c:v>65</c:v>
                </c:pt>
                <c:pt idx="623">
                  <c:v>50</c:v>
                </c:pt>
                <c:pt idx="624">
                  <c:v>89</c:v>
                </c:pt>
                <c:pt idx="625">
                  <c:v>88</c:v>
                </c:pt>
                <c:pt idx="626">
                  <c:v>63</c:v>
                </c:pt>
                <c:pt idx="627">
                  <c:v>64</c:v>
                </c:pt>
                <c:pt idx="628">
                  <c:v>81</c:v>
                </c:pt>
                <c:pt idx="629">
                  <c:v>58</c:v>
                </c:pt>
                <c:pt idx="630">
                  <c:v>67</c:v>
                </c:pt>
                <c:pt idx="631">
                  <c:v>71</c:v>
                </c:pt>
                <c:pt idx="632">
                  <c:v>66</c:v>
                </c:pt>
                <c:pt idx="633">
                  <c:v>65</c:v>
                </c:pt>
                <c:pt idx="634">
                  <c:v>54</c:v>
                </c:pt>
                <c:pt idx="635">
                  <c:v>59</c:v>
                </c:pt>
                <c:pt idx="636">
                  <c:v>46</c:v>
                </c:pt>
                <c:pt idx="637">
                  <c:v>63</c:v>
                </c:pt>
                <c:pt idx="638">
                  <c:v>49</c:v>
                </c:pt>
                <c:pt idx="639">
                  <c:v>61</c:v>
                </c:pt>
                <c:pt idx="640">
                  <c:v>91</c:v>
                </c:pt>
                <c:pt idx="641">
                  <c:v>90</c:v>
                </c:pt>
                <c:pt idx="642">
                  <c:v>61</c:v>
                </c:pt>
                <c:pt idx="643">
                  <c:v>62</c:v>
                </c:pt>
                <c:pt idx="644">
                  <c:v>56</c:v>
                </c:pt>
                <c:pt idx="645">
                  <c:v>55</c:v>
                </c:pt>
                <c:pt idx="646">
                  <c:v>60</c:v>
                </c:pt>
                <c:pt idx="647">
                  <c:v>58</c:v>
                </c:pt>
                <c:pt idx="648">
                  <c:v>61</c:v>
                </c:pt>
                <c:pt idx="649">
                  <c:v>75</c:v>
                </c:pt>
                <c:pt idx="650">
                  <c:v>54</c:v>
                </c:pt>
                <c:pt idx="651">
                  <c:v>64</c:v>
                </c:pt>
                <c:pt idx="652">
                  <c:v>66</c:v>
                </c:pt>
                <c:pt idx="653">
                  <c:v>65</c:v>
                </c:pt>
                <c:pt idx="654">
                  <c:v>42</c:v>
                </c:pt>
                <c:pt idx="655">
                  <c:v>74</c:v>
                </c:pt>
                <c:pt idx="656">
                  <c:v>58</c:v>
                </c:pt>
                <c:pt idx="657">
                  <c:v>83</c:v>
                </c:pt>
                <c:pt idx="658">
                  <c:v>65</c:v>
                </c:pt>
                <c:pt idx="659">
                  <c:v>68</c:v>
                </c:pt>
                <c:pt idx="660">
                  <c:v>82</c:v>
                </c:pt>
                <c:pt idx="661">
                  <c:v>57</c:v>
                </c:pt>
                <c:pt idx="662">
                  <c:v>87</c:v>
                </c:pt>
                <c:pt idx="663">
                  <c:v>82</c:v>
                </c:pt>
                <c:pt idx="664">
                  <c:v>72</c:v>
                </c:pt>
                <c:pt idx="665">
                  <c:v>74</c:v>
                </c:pt>
                <c:pt idx="666">
                  <c:v>82</c:v>
                </c:pt>
                <c:pt idx="667">
                  <c:v>53</c:v>
                </c:pt>
                <c:pt idx="668">
                  <c:v>55</c:v>
                </c:pt>
                <c:pt idx="669">
                  <c:v>59</c:v>
                </c:pt>
                <c:pt idx="670">
                  <c:v>68</c:v>
                </c:pt>
                <c:pt idx="671">
                  <c:v>60</c:v>
                </c:pt>
                <c:pt idx="672">
                  <c:v>73</c:v>
                </c:pt>
                <c:pt idx="673">
                  <c:v>58</c:v>
                </c:pt>
                <c:pt idx="674">
                  <c:v>40</c:v>
                </c:pt>
                <c:pt idx="675">
                  <c:v>73</c:v>
                </c:pt>
                <c:pt idx="676">
                  <c:v>71</c:v>
                </c:pt>
                <c:pt idx="677">
                  <c:v>55</c:v>
                </c:pt>
                <c:pt idx="678">
                  <c:v>68</c:v>
                </c:pt>
                <c:pt idx="679">
                  <c:v>83</c:v>
                </c:pt>
                <c:pt idx="680">
                  <c:v>83</c:v>
                </c:pt>
                <c:pt idx="681">
                  <c:v>87</c:v>
                </c:pt>
                <c:pt idx="682">
                  <c:v>74</c:v>
                </c:pt>
                <c:pt idx="683">
                  <c:v>70</c:v>
                </c:pt>
                <c:pt idx="684">
                  <c:v>54</c:v>
                </c:pt>
                <c:pt idx="685">
                  <c:v>66</c:v>
                </c:pt>
                <c:pt idx="686">
                  <c:v>55</c:v>
                </c:pt>
                <c:pt idx="687">
                  <c:v>83</c:v>
                </c:pt>
                <c:pt idx="688">
                  <c:v>56</c:v>
                </c:pt>
                <c:pt idx="689">
                  <c:v>73</c:v>
                </c:pt>
                <c:pt idx="690">
                  <c:v>61</c:v>
                </c:pt>
                <c:pt idx="691">
                  <c:v>66</c:v>
                </c:pt>
                <c:pt idx="692">
                  <c:v>76</c:v>
                </c:pt>
                <c:pt idx="693">
                  <c:v>63</c:v>
                </c:pt>
                <c:pt idx="694">
                  <c:v>88</c:v>
                </c:pt>
                <c:pt idx="695">
                  <c:v>82</c:v>
                </c:pt>
                <c:pt idx="696">
                  <c:v>60</c:v>
                </c:pt>
                <c:pt idx="697">
                  <c:v>57</c:v>
                </c:pt>
                <c:pt idx="698">
                  <c:v>80</c:v>
                </c:pt>
                <c:pt idx="699">
                  <c:v>48</c:v>
                </c:pt>
                <c:pt idx="700">
                  <c:v>75</c:v>
                </c:pt>
                <c:pt idx="701">
                  <c:v>56</c:v>
                </c:pt>
                <c:pt idx="702">
                  <c:v>77</c:v>
                </c:pt>
                <c:pt idx="703">
                  <c:v>73</c:v>
                </c:pt>
                <c:pt idx="704">
                  <c:v>46</c:v>
                </c:pt>
                <c:pt idx="705">
                  <c:v>61</c:v>
                </c:pt>
                <c:pt idx="706">
                  <c:v>51</c:v>
                </c:pt>
                <c:pt idx="707">
                  <c:v>65</c:v>
                </c:pt>
                <c:pt idx="708">
                  <c:v>42</c:v>
                </c:pt>
                <c:pt idx="709">
                  <c:v>79</c:v>
                </c:pt>
                <c:pt idx="710">
                  <c:v>63</c:v>
                </c:pt>
                <c:pt idx="711">
                  <c:v>67</c:v>
                </c:pt>
                <c:pt idx="712">
                  <c:v>80</c:v>
                </c:pt>
                <c:pt idx="713">
                  <c:v>90</c:v>
                </c:pt>
                <c:pt idx="714">
                  <c:v>68</c:v>
                </c:pt>
                <c:pt idx="715">
                  <c:v>76</c:v>
                </c:pt>
                <c:pt idx="716">
                  <c:v>75</c:v>
                </c:pt>
                <c:pt idx="717">
                  <c:v>69</c:v>
                </c:pt>
                <c:pt idx="718">
                  <c:v>74</c:v>
                </c:pt>
                <c:pt idx="719">
                  <c:v>73</c:v>
                </c:pt>
                <c:pt idx="720">
                  <c:v>76</c:v>
                </c:pt>
                <c:pt idx="721">
                  <c:v>72</c:v>
                </c:pt>
                <c:pt idx="722">
                  <c:v>73</c:v>
                </c:pt>
                <c:pt idx="723">
                  <c:v>91</c:v>
                </c:pt>
                <c:pt idx="724">
                  <c:v>65</c:v>
                </c:pt>
                <c:pt idx="725">
                  <c:v>85</c:v>
                </c:pt>
                <c:pt idx="726">
                  <c:v>67</c:v>
                </c:pt>
                <c:pt idx="727">
                  <c:v>83</c:v>
                </c:pt>
                <c:pt idx="728">
                  <c:v>83</c:v>
                </c:pt>
                <c:pt idx="729">
                  <c:v>94</c:v>
                </c:pt>
                <c:pt idx="730">
                  <c:v>63</c:v>
                </c:pt>
                <c:pt idx="732">
                  <c:v>69</c:v>
                </c:pt>
                <c:pt idx="733">
                  <c:v>78</c:v>
                </c:pt>
                <c:pt idx="734">
                  <c:v>76</c:v>
                </c:pt>
                <c:pt idx="735">
                  <c:v>63</c:v>
                </c:pt>
                <c:pt idx="736">
                  <c:v>60</c:v>
                </c:pt>
                <c:pt idx="737">
                  <c:v>56</c:v>
                </c:pt>
                <c:pt idx="738">
                  <c:v>50</c:v>
                </c:pt>
                <c:pt idx="739">
                  <c:v>44</c:v>
                </c:pt>
                <c:pt idx="740">
                  <c:v>62</c:v>
                </c:pt>
                <c:pt idx="741">
                  <c:v>63</c:v>
                </c:pt>
                <c:pt idx="742">
                  <c:v>70</c:v>
                </c:pt>
                <c:pt idx="743">
                  <c:v>79</c:v>
                </c:pt>
                <c:pt idx="744">
                  <c:v>73</c:v>
                </c:pt>
                <c:pt idx="745">
                  <c:v>57</c:v>
                </c:pt>
                <c:pt idx="746">
                  <c:v>60</c:v>
                </c:pt>
                <c:pt idx="747">
                  <c:v>63</c:v>
                </c:pt>
                <c:pt idx="748">
                  <c:v>80</c:v>
                </c:pt>
                <c:pt idx="749">
                  <c:v>81</c:v>
                </c:pt>
                <c:pt idx="750">
                  <c:v>61</c:v>
                </c:pt>
                <c:pt idx="751">
                  <c:v>63</c:v>
                </c:pt>
                <c:pt idx="752">
                  <c:v>69</c:v>
                </c:pt>
                <c:pt idx="753">
                  <c:v>61</c:v>
                </c:pt>
                <c:pt idx="754">
                  <c:v>87</c:v>
                </c:pt>
                <c:pt idx="755">
                  <c:v>41</c:v>
                </c:pt>
                <c:pt idx="756">
                  <c:v>64</c:v>
                </c:pt>
                <c:pt idx="757">
                  <c:v>82</c:v>
                </c:pt>
                <c:pt idx="758">
                  <c:v>71</c:v>
                </c:pt>
                <c:pt idx="759">
                  <c:v>58</c:v>
                </c:pt>
                <c:pt idx="760">
                  <c:v>54</c:v>
                </c:pt>
                <c:pt idx="761">
                  <c:v>73</c:v>
                </c:pt>
                <c:pt idx="762">
                  <c:v>77</c:v>
                </c:pt>
                <c:pt idx="763">
                  <c:v>77</c:v>
                </c:pt>
                <c:pt idx="764">
                  <c:v>77</c:v>
                </c:pt>
                <c:pt idx="765">
                  <c:v>51</c:v>
                </c:pt>
                <c:pt idx="766">
                  <c:v>76</c:v>
                </c:pt>
                <c:pt idx="767">
                  <c:v>71</c:v>
                </c:pt>
                <c:pt idx="768">
                  <c:v>56</c:v>
                </c:pt>
                <c:pt idx="769">
                  <c:v>59</c:v>
                </c:pt>
                <c:pt idx="770">
                  <c:v>66</c:v>
                </c:pt>
                <c:pt idx="771">
                  <c:v>56</c:v>
                </c:pt>
                <c:pt idx="772">
                  <c:v>50</c:v>
                </c:pt>
                <c:pt idx="773">
                  <c:v>60</c:v>
                </c:pt>
                <c:pt idx="774">
                  <c:v>77</c:v>
                </c:pt>
                <c:pt idx="775">
                  <c:v>47</c:v>
                </c:pt>
                <c:pt idx="776">
                  <c:v>68</c:v>
                </c:pt>
                <c:pt idx="777">
                  <c:v>78</c:v>
                </c:pt>
                <c:pt idx="778">
                  <c:v>62</c:v>
                </c:pt>
                <c:pt idx="779">
                  <c:v>88</c:v>
                </c:pt>
                <c:pt idx="780">
                  <c:v>62</c:v>
                </c:pt>
                <c:pt idx="781">
                  <c:v>75</c:v>
                </c:pt>
                <c:pt idx="782">
                  <c:v>69</c:v>
                </c:pt>
                <c:pt idx="783">
                  <c:v>82</c:v>
                </c:pt>
                <c:pt idx="784">
                  <c:v>74</c:v>
                </c:pt>
                <c:pt idx="785">
                  <c:v>56</c:v>
                </c:pt>
                <c:pt idx="786">
                  <c:v>56</c:v>
                </c:pt>
                <c:pt idx="787">
                  <c:v>53</c:v>
                </c:pt>
                <c:pt idx="788">
                  <c:v>71</c:v>
                </c:pt>
                <c:pt idx="789">
                  <c:v>63</c:v>
                </c:pt>
                <c:pt idx="790">
                  <c:v>47</c:v>
                </c:pt>
                <c:pt idx="791">
                  <c:v>84</c:v>
                </c:pt>
                <c:pt idx="792">
                  <c:v>82</c:v>
                </c:pt>
                <c:pt idx="793">
                  <c:v>65</c:v>
                </c:pt>
                <c:pt idx="794">
                  <c:v>60</c:v>
                </c:pt>
                <c:pt idx="795">
                  <c:v>59</c:v>
                </c:pt>
                <c:pt idx="796">
                  <c:v>61</c:v>
                </c:pt>
                <c:pt idx="797">
                  <c:v>80</c:v>
                </c:pt>
                <c:pt idx="798">
                  <c:v>53</c:v>
                </c:pt>
                <c:pt idx="799">
                  <c:v>37</c:v>
                </c:pt>
                <c:pt idx="800">
                  <c:v>83</c:v>
                </c:pt>
                <c:pt idx="801">
                  <c:v>71</c:v>
                </c:pt>
                <c:pt idx="802">
                  <c:v>67</c:v>
                </c:pt>
                <c:pt idx="803">
                  <c:v>75</c:v>
                </c:pt>
                <c:pt idx="804">
                  <c:v>67</c:v>
                </c:pt>
                <c:pt idx="805">
                  <c:v>84</c:v>
                </c:pt>
                <c:pt idx="806">
                  <c:v>37</c:v>
                </c:pt>
                <c:pt idx="807">
                  <c:v>35</c:v>
                </c:pt>
                <c:pt idx="808">
                  <c:v>58</c:v>
                </c:pt>
                <c:pt idx="809">
                  <c:v>73</c:v>
                </c:pt>
                <c:pt idx="810">
                  <c:v>82</c:v>
                </c:pt>
                <c:pt idx="811">
                  <c:v>63</c:v>
                </c:pt>
                <c:pt idx="812">
                  <c:v>80</c:v>
                </c:pt>
                <c:pt idx="813">
                  <c:v>60</c:v>
                </c:pt>
                <c:pt idx="814">
                  <c:v>61</c:v>
                </c:pt>
                <c:pt idx="815">
                  <c:v>57</c:v>
                </c:pt>
                <c:pt idx="816">
                  <c:v>54</c:v>
                </c:pt>
                <c:pt idx="817">
                  <c:v>33</c:v>
                </c:pt>
                <c:pt idx="818">
                  <c:v>65</c:v>
                </c:pt>
                <c:pt idx="819">
                  <c:v>62</c:v>
                </c:pt>
                <c:pt idx="820">
                  <c:v>87</c:v>
                </c:pt>
                <c:pt idx="821">
                  <c:v>76</c:v>
                </c:pt>
                <c:pt idx="822">
                  <c:v>66</c:v>
                </c:pt>
                <c:pt idx="823">
                  <c:v>18</c:v>
                </c:pt>
                <c:pt idx="824">
                  <c:v>27</c:v>
                </c:pt>
                <c:pt idx="825">
                  <c:v>21</c:v>
                </c:pt>
                <c:pt idx="826">
                  <c:v>64</c:v>
                </c:pt>
                <c:pt idx="827">
                  <c:v>61</c:v>
                </c:pt>
                <c:pt idx="828">
                  <c:v>70</c:v>
                </c:pt>
                <c:pt idx="829">
                  <c:v>57</c:v>
                </c:pt>
                <c:pt idx="830">
                  <c:v>58</c:v>
                </c:pt>
                <c:pt idx="831">
                  <c:v>65</c:v>
                </c:pt>
                <c:pt idx="832">
                  <c:v>81</c:v>
                </c:pt>
                <c:pt idx="833">
                  <c:v>54</c:v>
                </c:pt>
                <c:pt idx="834">
                  <c:v>61</c:v>
                </c:pt>
                <c:pt idx="835">
                  <c:v>60</c:v>
                </c:pt>
                <c:pt idx="836">
                  <c:v>90</c:v>
                </c:pt>
                <c:pt idx="837">
                  <c:v>88</c:v>
                </c:pt>
                <c:pt idx="838">
                  <c:v>76</c:v>
                </c:pt>
                <c:pt idx="839">
                  <c:v>71</c:v>
                </c:pt>
                <c:pt idx="840">
                  <c:v>61</c:v>
                </c:pt>
                <c:pt idx="842">
                  <c:v>66</c:v>
                </c:pt>
                <c:pt idx="843">
                  <c:v>45</c:v>
                </c:pt>
                <c:pt idx="844">
                  <c:v>70</c:v>
                </c:pt>
                <c:pt idx="845">
                  <c:v>75</c:v>
                </c:pt>
                <c:pt idx="846">
                  <c:v>58</c:v>
                </c:pt>
                <c:pt idx="847">
                  <c:v>54</c:v>
                </c:pt>
                <c:pt idx="848">
                  <c:v>65</c:v>
                </c:pt>
                <c:pt idx="849">
                  <c:v>65</c:v>
                </c:pt>
                <c:pt idx="850">
                  <c:v>56</c:v>
                </c:pt>
                <c:pt idx="851">
                  <c:v>56</c:v>
                </c:pt>
                <c:pt idx="852">
                  <c:v>55</c:v>
                </c:pt>
                <c:pt idx="853">
                  <c:v>52</c:v>
                </c:pt>
                <c:pt idx="854">
                  <c:v>69</c:v>
                </c:pt>
                <c:pt idx="855">
                  <c:v>50</c:v>
                </c:pt>
                <c:pt idx="856">
                  <c:v>52</c:v>
                </c:pt>
                <c:pt idx="857">
                  <c:v>72</c:v>
                </c:pt>
                <c:pt idx="858">
                  <c:v>64</c:v>
                </c:pt>
                <c:pt idx="859">
                  <c:v>63</c:v>
                </c:pt>
                <c:pt idx="860">
                  <c:v>84</c:v>
                </c:pt>
                <c:pt idx="861">
                  <c:v>86</c:v>
                </c:pt>
                <c:pt idx="862">
                  <c:v>75</c:v>
                </c:pt>
                <c:pt idx="863">
                  <c:v>66</c:v>
                </c:pt>
                <c:pt idx="864">
                  <c:v>62</c:v>
                </c:pt>
                <c:pt idx="865">
                  <c:v>68</c:v>
                </c:pt>
                <c:pt idx="866">
                  <c:v>58</c:v>
                </c:pt>
                <c:pt idx="867">
                  <c:v>72</c:v>
                </c:pt>
                <c:pt idx="868">
                  <c:v>81</c:v>
                </c:pt>
                <c:pt idx="869">
                  <c:v>88</c:v>
                </c:pt>
                <c:pt idx="870">
                  <c:v>65</c:v>
                </c:pt>
                <c:pt idx="871">
                  <c:v>59</c:v>
                </c:pt>
                <c:pt idx="872">
                  <c:v>81</c:v>
                </c:pt>
                <c:pt idx="873">
                  <c:v>54</c:v>
                </c:pt>
                <c:pt idx="874">
                  <c:v>52</c:v>
                </c:pt>
                <c:pt idx="875">
                  <c:v>53</c:v>
                </c:pt>
                <c:pt idx="876">
                  <c:v>75</c:v>
                </c:pt>
                <c:pt idx="877">
                  <c:v>75</c:v>
                </c:pt>
                <c:pt idx="878">
                  <c:v>49</c:v>
                </c:pt>
                <c:pt idx="879">
                  <c:v>81</c:v>
                </c:pt>
                <c:pt idx="880">
                  <c:v>56</c:v>
                </c:pt>
                <c:pt idx="881">
                  <c:v>77</c:v>
                </c:pt>
                <c:pt idx="882">
                  <c:v>68</c:v>
                </c:pt>
                <c:pt idx="883">
                  <c:v>79</c:v>
                </c:pt>
                <c:pt idx="884">
                  <c:v>55</c:v>
                </c:pt>
                <c:pt idx="885">
                  <c:v>88</c:v>
                </c:pt>
                <c:pt idx="886">
                  <c:v>72</c:v>
                </c:pt>
                <c:pt idx="887">
                  <c:v>82</c:v>
                </c:pt>
                <c:pt idx="888">
                  <c:v>59</c:v>
                </c:pt>
                <c:pt idx="889">
                  <c:v>78</c:v>
                </c:pt>
                <c:pt idx="890">
                  <c:v>79</c:v>
                </c:pt>
                <c:pt idx="891">
                  <c:v>77</c:v>
                </c:pt>
                <c:pt idx="892">
                  <c:v>77</c:v>
                </c:pt>
                <c:pt idx="893">
                  <c:v>88</c:v>
                </c:pt>
                <c:pt idx="894">
                  <c:v>68</c:v>
                </c:pt>
                <c:pt idx="895">
                  <c:v>55</c:v>
                </c:pt>
                <c:pt idx="896">
                  <c:v>54</c:v>
                </c:pt>
                <c:pt idx="897">
                  <c:v>71</c:v>
                </c:pt>
                <c:pt idx="898">
                  <c:v>38</c:v>
                </c:pt>
                <c:pt idx="899">
                  <c:v>48</c:v>
                </c:pt>
                <c:pt idx="900">
                  <c:v>74</c:v>
                </c:pt>
                <c:pt idx="901">
                  <c:v>59</c:v>
                </c:pt>
                <c:pt idx="902">
                  <c:v>53</c:v>
                </c:pt>
                <c:pt idx="903">
                  <c:v>73</c:v>
                </c:pt>
                <c:pt idx="904">
                  <c:v>53</c:v>
                </c:pt>
                <c:pt idx="905">
                  <c:v>85</c:v>
                </c:pt>
                <c:pt idx="906">
                  <c:v>87</c:v>
                </c:pt>
                <c:pt idx="907">
                  <c:v>82</c:v>
                </c:pt>
                <c:pt idx="908">
                  <c:v>70</c:v>
                </c:pt>
                <c:pt idx="909">
                  <c:v>64</c:v>
                </c:pt>
                <c:pt idx="910">
                  <c:v>69</c:v>
                </c:pt>
                <c:pt idx="911">
                  <c:v>84</c:v>
                </c:pt>
                <c:pt idx="912">
                  <c:v>86</c:v>
                </c:pt>
                <c:pt idx="913">
                  <c:v>53</c:v>
                </c:pt>
                <c:pt idx="914">
                  <c:v>70</c:v>
                </c:pt>
                <c:pt idx="915">
                  <c:v>56</c:v>
                </c:pt>
                <c:pt idx="916">
                  <c:v>85</c:v>
                </c:pt>
                <c:pt idx="917">
                  <c:v>55</c:v>
                </c:pt>
                <c:pt idx="918">
                  <c:v>67</c:v>
                </c:pt>
                <c:pt idx="919">
                  <c:v>60</c:v>
                </c:pt>
                <c:pt idx="920">
                  <c:v>69</c:v>
                </c:pt>
                <c:pt idx="921">
                  <c:v>60</c:v>
                </c:pt>
                <c:pt idx="922">
                  <c:v>71</c:v>
                </c:pt>
                <c:pt idx="923">
                  <c:v>52</c:v>
                </c:pt>
                <c:pt idx="924">
                  <c:v>55</c:v>
                </c:pt>
                <c:pt idx="925">
                  <c:v>54</c:v>
                </c:pt>
                <c:pt idx="926">
                  <c:v>59</c:v>
                </c:pt>
                <c:pt idx="927">
                  <c:v>68</c:v>
                </c:pt>
                <c:pt idx="928">
                  <c:v>61</c:v>
                </c:pt>
                <c:pt idx="929">
                  <c:v>72</c:v>
                </c:pt>
                <c:pt idx="930">
                  <c:v>86</c:v>
                </c:pt>
                <c:pt idx="931">
                  <c:v>69</c:v>
                </c:pt>
                <c:pt idx="932">
                  <c:v>73</c:v>
                </c:pt>
                <c:pt idx="933">
                  <c:v>70</c:v>
                </c:pt>
                <c:pt idx="934">
                  <c:v>71</c:v>
                </c:pt>
                <c:pt idx="935">
                  <c:v>84</c:v>
                </c:pt>
                <c:pt idx="936">
                  <c:v>77</c:v>
                </c:pt>
                <c:pt idx="937">
                  <c:v>60</c:v>
                </c:pt>
                <c:pt idx="938">
                  <c:v>66</c:v>
                </c:pt>
                <c:pt idx="939">
                  <c:v>66</c:v>
                </c:pt>
                <c:pt idx="940">
                  <c:v>52</c:v>
                </c:pt>
                <c:pt idx="941">
                  <c:v>48</c:v>
                </c:pt>
                <c:pt idx="942">
                  <c:v>53</c:v>
                </c:pt>
                <c:pt idx="943">
                  <c:v>67</c:v>
                </c:pt>
                <c:pt idx="944">
                  <c:v>67</c:v>
                </c:pt>
                <c:pt idx="945">
                  <c:v>81</c:v>
                </c:pt>
                <c:pt idx="946">
                  <c:v>65</c:v>
                </c:pt>
                <c:pt idx="947">
                  <c:v>87</c:v>
                </c:pt>
                <c:pt idx="948">
                  <c:v>76</c:v>
                </c:pt>
                <c:pt idx="949">
                  <c:v>53</c:v>
                </c:pt>
                <c:pt idx="950">
                  <c:v>37</c:v>
                </c:pt>
                <c:pt idx="951">
                  <c:v>55</c:v>
                </c:pt>
                <c:pt idx="952">
                  <c:v>72</c:v>
                </c:pt>
                <c:pt idx="953">
                  <c:v>75</c:v>
                </c:pt>
                <c:pt idx="954">
                  <c:v>77</c:v>
                </c:pt>
                <c:pt idx="955">
                  <c:v>85</c:v>
                </c:pt>
                <c:pt idx="956">
                  <c:v>50</c:v>
                </c:pt>
                <c:pt idx="957">
                  <c:v>46</c:v>
                </c:pt>
                <c:pt idx="958">
                  <c:v>62</c:v>
                </c:pt>
                <c:pt idx="959">
                  <c:v>82</c:v>
                </c:pt>
                <c:pt idx="960">
                  <c:v>73</c:v>
                </c:pt>
                <c:pt idx="961">
                  <c:v>73</c:v>
                </c:pt>
                <c:pt idx="962">
                  <c:v>52</c:v>
                </c:pt>
                <c:pt idx="963">
                  <c:v>90</c:v>
                </c:pt>
                <c:pt idx="964">
                  <c:v>71</c:v>
                </c:pt>
                <c:pt idx="965">
                  <c:v>67</c:v>
                </c:pt>
                <c:pt idx="966">
                  <c:v>59</c:v>
                </c:pt>
                <c:pt idx="967">
                  <c:v>46</c:v>
                </c:pt>
                <c:pt idx="968">
                  <c:v>67</c:v>
                </c:pt>
                <c:pt idx="969">
                  <c:v>66</c:v>
                </c:pt>
                <c:pt idx="970">
                  <c:v>71</c:v>
                </c:pt>
                <c:pt idx="971">
                  <c:v>59</c:v>
                </c:pt>
                <c:pt idx="972">
                  <c:v>51</c:v>
                </c:pt>
                <c:pt idx="973">
                  <c:v>63</c:v>
                </c:pt>
                <c:pt idx="974">
                  <c:v>79</c:v>
                </c:pt>
                <c:pt idx="975">
                  <c:v>67</c:v>
                </c:pt>
                <c:pt idx="976">
                  <c:v>80</c:v>
                </c:pt>
                <c:pt idx="977">
                  <c:v>74</c:v>
                </c:pt>
                <c:pt idx="978">
                  <c:v>35</c:v>
                </c:pt>
                <c:pt idx="979">
                  <c:v>74</c:v>
                </c:pt>
                <c:pt idx="980">
                  <c:v>53</c:v>
                </c:pt>
                <c:pt idx="982">
                  <c:v>94</c:v>
                </c:pt>
                <c:pt idx="983">
                  <c:v>61</c:v>
                </c:pt>
                <c:pt idx="984">
                  <c:v>85</c:v>
                </c:pt>
                <c:pt idx="985">
                  <c:v>90</c:v>
                </c:pt>
                <c:pt idx="986">
                  <c:v>66</c:v>
                </c:pt>
                <c:pt idx="987">
                  <c:v>70</c:v>
                </c:pt>
                <c:pt idx="988">
                  <c:v>80</c:v>
                </c:pt>
                <c:pt idx="990">
                  <c:v>60</c:v>
                </c:pt>
                <c:pt idx="991">
                  <c:v>63</c:v>
                </c:pt>
                <c:pt idx="992">
                  <c:v>73</c:v>
                </c:pt>
                <c:pt idx="993">
                  <c:v>95</c:v>
                </c:pt>
                <c:pt idx="994">
                  <c:v>78</c:v>
                </c:pt>
                <c:pt idx="995">
                  <c:v>76</c:v>
                </c:pt>
                <c:pt idx="996">
                  <c:v>57</c:v>
                </c:pt>
                <c:pt idx="997">
                  <c:v>62</c:v>
                </c:pt>
                <c:pt idx="998">
                  <c:v>65</c:v>
                </c:pt>
                <c:pt idx="999">
                  <c:v>76</c:v>
                </c:pt>
                <c:pt idx="1000">
                  <c:v>75</c:v>
                </c:pt>
                <c:pt idx="1001">
                  <c:v>66</c:v>
                </c:pt>
                <c:pt idx="1002">
                  <c:v>64</c:v>
                </c:pt>
                <c:pt idx="1003">
                  <c:v>67</c:v>
                </c:pt>
                <c:pt idx="1004">
                  <c:v>71</c:v>
                </c:pt>
                <c:pt idx="1005">
                  <c:v>51</c:v>
                </c:pt>
                <c:pt idx="1006">
                  <c:v>73</c:v>
                </c:pt>
                <c:pt idx="1007">
                  <c:v>67</c:v>
                </c:pt>
                <c:pt idx="1008">
                  <c:v>71</c:v>
                </c:pt>
                <c:pt idx="1009">
                  <c:v>59</c:v>
                </c:pt>
                <c:pt idx="1010">
                  <c:v>68</c:v>
                </c:pt>
                <c:pt idx="1011">
                  <c:v>67</c:v>
                </c:pt>
                <c:pt idx="1012">
                  <c:v>67</c:v>
                </c:pt>
                <c:pt idx="1013">
                  <c:v>71</c:v>
                </c:pt>
                <c:pt idx="1014">
                  <c:v>86</c:v>
                </c:pt>
                <c:pt idx="1015">
                  <c:v>64</c:v>
                </c:pt>
                <c:pt idx="1016">
                  <c:v>55</c:v>
                </c:pt>
                <c:pt idx="1017">
                  <c:v>54</c:v>
                </c:pt>
                <c:pt idx="1018">
                  <c:v>63</c:v>
                </c:pt>
                <c:pt idx="1019">
                  <c:v>60</c:v>
                </c:pt>
                <c:pt idx="1020">
                  <c:v>73</c:v>
                </c:pt>
                <c:pt idx="1021">
                  <c:v>65</c:v>
                </c:pt>
                <c:pt idx="1022">
                  <c:v>42</c:v>
                </c:pt>
                <c:pt idx="1023">
                  <c:v>60</c:v>
                </c:pt>
                <c:pt idx="1024">
                  <c:v>50</c:v>
                </c:pt>
                <c:pt idx="1025">
                  <c:v>65</c:v>
                </c:pt>
                <c:pt idx="1026">
                  <c:v>69</c:v>
                </c:pt>
                <c:pt idx="1027">
                  <c:v>82</c:v>
                </c:pt>
                <c:pt idx="1028">
                  <c:v>65</c:v>
                </c:pt>
                <c:pt idx="1029">
                  <c:v>60</c:v>
                </c:pt>
                <c:pt idx="1030">
                  <c:v>70</c:v>
                </c:pt>
                <c:pt idx="1031">
                  <c:v>79</c:v>
                </c:pt>
                <c:pt idx="1032">
                  <c:v>66</c:v>
                </c:pt>
                <c:pt idx="1033">
                  <c:v>78</c:v>
                </c:pt>
                <c:pt idx="1034">
                  <c:v>92</c:v>
                </c:pt>
                <c:pt idx="1035">
                  <c:v>79</c:v>
                </c:pt>
                <c:pt idx="1036">
                  <c:v>74</c:v>
                </c:pt>
                <c:pt idx="1037">
                  <c:v>73</c:v>
                </c:pt>
                <c:pt idx="1038">
                  <c:v>75</c:v>
                </c:pt>
                <c:pt idx="1039">
                  <c:v>68</c:v>
                </c:pt>
                <c:pt idx="1040">
                  <c:v>73</c:v>
                </c:pt>
                <c:pt idx="1041">
                  <c:v>56</c:v>
                </c:pt>
                <c:pt idx="1042">
                  <c:v>38</c:v>
                </c:pt>
                <c:pt idx="1043">
                  <c:v>49</c:v>
                </c:pt>
                <c:pt idx="1044">
                  <c:v>66</c:v>
                </c:pt>
                <c:pt idx="1045">
                  <c:v>57</c:v>
                </c:pt>
                <c:pt idx="1046">
                  <c:v>61</c:v>
                </c:pt>
                <c:pt idx="1047">
                  <c:v>55</c:v>
                </c:pt>
                <c:pt idx="1048">
                  <c:v>54</c:v>
                </c:pt>
                <c:pt idx="1049">
                  <c:v>87</c:v>
                </c:pt>
                <c:pt idx="1050">
                  <c:v>90</c:v>
                </c:pt>
                <c:pt idx="1051">
                  <c:v>89</c:v>
                </c:pt>
                <c:pt idx="1052">
                  <c:v>50</c:v>
                </c:pt>
                <c:pt idx="1053">
                  <c:v>52</c:v>
                </c:pt>
                <c:pt idx="1054">
                  <c:v>87</c:v>
                </c:pt>
                <c:pt idx="1055">
                  <c:v>73</c:v>
                </c:pt>
                <c:pt idx="1056">
                  <c:v>65</c:v>
                </c:pt>
                <c:pt idx="1057">
                  <c:v>43</c:v>
                </c:pt>
                <c:pt idx="1058">
                  <c:v>78</c:v>
                </c:pt>
                <c:pt idx="1059">
                  <c:v>73</c:v>
                </c:pt>
                <c:pt idx="1060">
                  <c:v>48</c:v>
                </c:pt>
                <c:pt idx="1061">
                  <c:v>85</c:v>
                </c:pt>
                <c:pt idx="1062">
                  <c:v>46</c:v>
                </c:pt>
                <c:pt idx="1063">
                  <c:v>59</c:v>
                </c:pt>
                <c:pt idx="1064">
                  <c:v>61</c:v>
                </c:pt>
                <c:pt idx="1065">
                  <c:v>62</c:v>
                </c:pt>
                <c:pt idx="1066">
                  <c:v>66</c:v>
                </c:pt>
                <c:pt idx="1067">
                  <c:v>74</c:v>
                </c:pt>
                <c:pt idx="1068">
                  <c:v>44</c:v>
                </c:pt>
                <c:pt idx="1069">
                  <c:v>75</c:v>
                </c:pt>
                <c:pt idx="1070">
                  <c:v>69</c:v>
                </c:pt>
                <c:pt idx="1071">
                  <c:v>52</c:v>
                </c:pt>
                <c:pt idx="1072">
                  <c:v>72</c:v>
                </c:pt>
                <c:pt idx="1073">
                  <c:v>90</c:v>
                </c:pt>
                <c:pt idx="1074">
                  <c:v>53</c:v>
                </c:pt>
                <c:pt idx="1075">
                  <c:v>54</c:v>
                </c:pt>
                <c:pt idx="1077">
                  <c:v>81</c:v>
                </c:pt>
                <c:pt idx="1078">
                  <c:v>74</c:v>
                </c:pt>
                <c:pt idx="1079">
                  <c:v>56</c:v>
                </c:pt>
                <c:pt idx="1080">
                  <c:v>58</c:v>
                </c:pt>
                <c:pt idx="1081">
                  <c:v>54</c:v>
                </c:pt>
                <c:pt idx="1082">
                  <c:v>86</c:v>
                </c:pt>
                <c:pt idx="1083">
                  <c:v>67</c:v>
                </c:pt>
                <c:pt idx="1084">
                  <c:v>78</c:v>
                </c:pt>
                <c:pt idx="1085">
                  <c:v>86</c:v>
                </c:pt>
                <c:pt idx="1086">
                  <c:v>71</c:v>
                </c:pt>
                <c:pt idx="1087">
                  <c:v>69</c:v>
                </c:pt>
                <c:pt idx="1088">
                  <c:v>67</c:v>
                </c:pt>
                <c:pt idx="1091">
                  <c:v>50</c:v>
                </c:pt>
                <c:pt idx="1092">
                  <c:v>76</c:v>
                </c:pt>
                <c:pt idx="1093">
                  <c:v>43</c:v>
                </c:pt>
                <c:pt idx="1094">
                  <c:v>77</c:v>
                </c:pt>
                <c:pt idx="1095">
                  <c:v>41</c:v>
                </c:pt>
                <c:pt idx="1096">
                  <c:v>73</c:v>
                </c:pt>
                <c:pt idx="1097">
                  <c:v>61</c:v>
                </c:pt>
                <c:pt idx="1098">
                  <c:v>85</c:v>
                </c:pt>
                <c:pt idx="1099">
                  <c:v>66</c:v>
                </c:pt>
                <c:pt idx="1100">
                  <c:v>61</c:v>
                </c:pt>
                <c:pt idx="1101">
                  <c:v>79</c:v>
                </c:pt>
                <c:pt idx="1102">
                  <c:v>56</c:v>
                </c:pt>
                <c:pt idx="1103">
                  <c:v>77</c:v>
                </c:pt>
                <c:pt idx="1104">
                  <c:v>81</c:v>
                </c:pt>
                <c:pt idx="1105">
                  <c:v>84</c:v>
                </c:pt>
                <c:pt idx="1106">
                  <c:v>70</c:v>
                </c:pt>
                <c:pt idx="1107">
                  <c:v>68</c:v>
                </c:pt>
                <c:pt idx="1108">
                  <c:v>74</c:v>
                </c:pt>
                <c:pt idx="1109">
                  <c:v>72</c:v>
                </c:pt>
                <c:pt idx="1111">
                  <c:v>59</c:v>
                </c:pt>
                <c:pt idx="1112">
                  <c:v>57</c:v>
                </c:pt>
                <c:pt idx="1113">
                  <c:v>56</c:v>
                </c:pt>
                <c:pt idx="1114">
                  <c:v>80</c:v>
                </c:pt>
                <c:pt idx="1115">
                  <c:v>65</c:v>
                </c:pt>
                <c:pt idx="1116">
                  <c:v>63</c:v>
                </c:pt>
                <c:pt idx="1117">
                  <c:v>61</c:v>
                </c:pt>
                <c:pt idx="1118">
                  <c:v>78</c:v>
                </c:pt>
                <c:pt idx="1119">
                  <c:v>57</c:v>
                </c:pt>
                <c:pt idx="1120">
                  <c:v>84</c:v>
                </c:pt>
                <c:pt idx="1121">
                  <c:v>72</c:v>
                </c:pt>
                <c:pt idx="1122">
                  <c:v>58</c:v>
                </c:pt>
                <c:pt idx="1123">
                  <c:v>72</c:v>
                </c:pt>
                <c:pt idx="1124">
                  <c:v>57</c:v>
                </c:pt>
                <c:pt idx="1125">
                  <c:v>43</c:v>
                </c:pt>
                <c:pt idx="1126">
                  <c:v>57</c:v>
                </c:pt>
                <c:pt idx="1127">
                  <c:v>57</c:v>
                </c:pt>
                <c:pt idx="1128">
                  <c:v>92</c:v>
                </c:pt>
                <c:pt idx="1129">
                  <c:v>71</c:v>
                </c:pt>
                <c:pt idx="1130">
                  <c:v>37</c:v>
                </c:pt>
                <c:pt idx="1131">
                  <c:v>31</c:v>
                </c:pt>
                <c:pt idx="1132">
                  <c:v>71</c:v>
                </c:pt>
                <c:pt idx="1133">
                  <c:v>63</c:v>
                </c:pt>
                <c:pt idx="1134">
                  <c:v>78</c:v>
                </c:pt>
                <c:pt idx="1135">
                  <c:v>62</c:v>
                </c:pt>
                <c:pt idx="1136">
                  <c:v>59</c:v>
                </c:pt>
                <c:pt idx="1137">
                  <c:v>54</c:v>
                </c:pt>
                <c:pt idx="1138">
                  <c:v>77</c:v>
                </c:pt>
                <c:pt idx="1139">
                  <c:v>61</c:v>
                </c:pt>
                <c:pt idx="1140">
                  <c:v>64</c:v>
                </c:pt>
                <c:pt idx="1142">
                  <c:v>76</c:v>
                </c:pt>
                <c:pt idx="1143">
                  <c:v>69</c:v>
                </c:pt>
                <c:pt idx="1144">
                  <c:v>58</c:v>
                </c:pt>
                <c:pt idx="1145">
                  <c:v>79</c:v>
                </c:pt>
                <c:pt idx="1146">
                  <c:v>84</c:v>
                </c:pt>
                <c:pt idx="1147">
                  <c:v>75</c:v>
                </c:pt>
                <c:pt idx="1148">
                  <c:v>70</c:v>
                </c:pt>
                <c:pt idx="1149">
                  <c:v>55</c:v>
                </c:pt>
                <c:pt idx="1150">
                  <c:v>68</c:v>
                </c:pt>
                <c:pt idx="1151">
                  <c:v>63</c:v>
                </c:pt>
                <c:pt idx="1153">
                  <c:v>75</c:v>
                </c:pt>
                <c:pt idx="1154">
                  <c:v>55</c:v>
                </c:pt>
                <c:pt idx="1155">
                  <c:v>32</c:v>
                </c:pt>
                <c:pt idx="1156">
                  <c:v>81</c:v>
                </c:pt>
                <c:pt idx="1157">
                  <c:v>52</c:v>
                </c:pt>
                <c:pt idx="1158">
                  <c:v>65</c:v>
                </c:pt>
                <c:pt idx="1159">
                  <c:v>29</c:v>
                </c:pt>
                <c:pt idx="1160">
                  <c:v>58</c:v>
                </c:pt>
                <c:pt idx="1161">
                  <c:v>61</c:v>
                </c:pt>
                <c:pt idx="1162">
                  <c:v>59</c:v>
                </c:pt>
                <c:pt idx="1163">
                  <c:v>53</c:v>
                </c:pt>
                <c:pt idx="1164">
                  <c:v>54</c:v>
                </c:pt>
                <c:pt idx="1165">
                  <c:v>56</c:v>
                </c:pt>
                <c:pt idx="1166">
                  <c:v>60</c:v>
                </c:pt>
                <c:pt idx="1167">
                  <c:v>51</c:v>
                </c:pt>
                <c:pt idx="1168">
                  <c:v>50</c:v>
                </c:pt>
                <c:pt idx="1169">
                  <c:v>46</c:v>
                </c:pt>
                <c:pt idx="1170">
                  <c:v>48</c:v>
                </c:pt>
                <c:pt idx="1171">
                  <c:v>58</c:v>
                </c:pt>
                <c:pt idx="1172">
                  <c:v>64</c:v>
                </c:pt>
                <c:pt idx="1173">
                  <c:v>47</c:v>
                </c:pt>
                <c:pt idx="1174">
                  <c:v>71</c:v>
                </c:pt>
                <c:pt idx="1175">
                  <c:v>81</c:v>
                </c:pt>
                <c:pt idx="1176">
                  <c:v>67</c:v>
                </c:pt>
                <c:pt idx="1177">
                  <c:v>54</c:v>
                </c:pt>
                <c:pt idx="1178">
                  <c:v>79</c:v>
                </c:pt>
                <c:pt idx="1179">
                  <c:v>61</c:v>
                </c:pt>
                <c:pt idx="1180">
                  <c:v>54</c:v>
                </c:pt>
                <c:pt idx="1181">
                  <c:v>58</c:v>
                </c:pt>
                <c:pt idx="1182">
                  <c:v>85</c:v>
                </c:pt>
                <c:pt idx="1183">
                  <c:v>58</c:v>
                </c:pt>
                <c:pt idx="1184">
                  <c:v>75</c:v>
                </c:pt>
                <c:pt idx="1185">
                  <c:v>54</c:v>
                </c:pt>
                <c:pt idx="1186">
                  <c:v>69</c:v>
                </c:pt>
                <c:pt idx="1187">
                  <c:v>40</c:v>
                </c:pt>
                <c:pt idx="1188">
                  <c:v>77</c:v>
                </c:pt>
                <c:pt idx="1189">
                  <c:v>76</c:v>
                </c:pt>
                <c:pt idx="1190">
                  <c:v>66</c:v>
                </c:pt>
                <c:pt idx="1191">
                  <c:v>59</c:v>
                </c:pt>
                <c:pt idx="1192">
                  <c:v>47</c:v>
                </c:pt>
                <c:pt idx="1193">
                  <c:v>69</c:v>
                </c:pt>
                <c:pt idx="1194">
                  <c:v>52</c:v>
                </c:pt>
                <c:pt idx="1195">
                  <c:v>95</c:v>
                </c:pt>
                <c:pt idx="1196">
                  <c:v>84</c:v>
                </c:pt>
                <c:pt idx="1197">
                  <c:v>76</c:v>
                </c:pt>
                <c:pt idx="1198">
                  <c:v>61</c:v>
                </c:pt>
                <c:pt idx="1199">
                  <c:v>60</c:v>
                </c:pt>
                <c:pt idx="1200">
                  <c:v>55</c:v>
                </c:pt>
                <c:pt idx="1201">
                  <c:v>58</c:v>
                </c:pt>
                <c:pt idx="1202">
                  <c:v>79</c:v>
                </c:pt>
                <c:pt idx="1203">
                  <c:v>46</c:v>
                </c:pt>
                <c:pt idx="1204">
                  <c:v>57</c:v>
                </c:pt>
                <c:pt idx="1205">
                  <c:v>81</c:v>
                </c:pt>
                <c:pt idx="1206">
                  <c:v>70</c:v>
                </c:pt>
                <c:pt idx="1207">
                  <c:v>77</c:v>
                </c:pt>
                <c:pt idx="1208">
                  <c:v>67</c:v>
                </c:pt>
                <c:pt idx="1209">
                  <c:v>51</c:v>
                </c:pt>
                <c:pt idx="1210">
                  <c:v>69</c:v>
                </c:pt>
                <c:pt idx="1212">
                  <c:v>57</c:v>
                </c:pt>
                <c:pt idx="1213">
                  <c:v>52</c:v>
                </c:pt>
                <c:pt idx="1214">
                  <c:v>57</c:v>
                </c:pt>
                <c:pt idx="1215">
                  <c:v>52</c:v>
                </c:pt>
                <c:pt idx="1216">
                  <c:v>98</c:v>
                </c:pt>
                <c:pt idx="1217">
                  <c:v>74</c:v>
                </c:pt>
                <c:pt idx="1218">
                  <c:v>77</c:v>
                </c:pt>
                <c:pt idx="1219">
                  <c:v>78</c:v>
                </c:pt>
                <c:pt idx="1220">
                  <c:v>71</c:v>
                </c:pt>
                <c:pt idx="1221">
                  <c:v>56</c:v>
                </c:pt>
                <c:pt idx="1222">
                  <c:v>91</c:v>
                </c:pt>
                <c:pt idx="1223">
                  <c:v>85</c:v>
                </c:pt>
                <c:pt idx="1224">
                  <c:v>81</c:v>
                </c:pt>
                <c:pt idx="1225">
                  <c:v>39</c:v>
                </c:pt>
                <c:pt idx="1226">
                  <c:v>75</c:v>
                </c:pt>
                <c:pt idx="1227">
                  <c:v>75</c:v>
                </c:pt>
                <c:pt idx="1228">
                  <c:v>79</c:v>
                </c:pt>
                <c:pt idx="1229">
                  <c:v>75</c:v>
                </c:pt>
                <c:pt idx="1230">
                  <c:v>72</c:v>
                </c:pt>
                <c:pt idx="1231">
                  <c:v>55</c:v>
                </c:pt>
                <c:pt idx="1232">
                  <c:v>57</c:v>
                </c:pt>
                <c:pt idx="1233">
                  <c:v>67</c:v>
                </c:pt>
                <c:pt idx="1234">
                  <c:v>61</c:v>
                </c:pt>
                <c:pt idx="1235">
                  <c:v>73</c:v>
                </c:pt>
                <c:pt idx="1236">
                  <c:v>73</c:v>
                </c:pt>
                <c:pt idx="1237">
                  <c:v>70</c:v>
                </c:pt>
                <c:pt idx="1238">
                  <c:v>64</c:v>
                </c:pt>
                <c:pt idx="1239">
                  <c:v>74</c:v>
                </c:pt>
                <c:pt idx="1240">
                  <c:v>53</c:v>
                </c:pt>
                <c:pt idx="1241">
                  <c:v>74</c:v>
                </c:pt>
                <c:pt idx="1242">
                  <c:v>62</c:v>
                </c:pt>
                <c:pt idx="1243">
                  <c:v>66</c:v>
                </c:pt>
                <c:pt idx="1244">
                  <c:v>70</c:v>
                </c:pt>
                <c:pt idx="1245">
                  <c:v>70</c:v>
                </c:pt>
                <c:pt idx="1246">
                  <c:v>76</c:v>
                </c:pt>
                <c:pt idx="1247">
                  <c:v>36</c:v>
                </c:pt>
                <c:pt idx="1248">
                  <c:v>77</c:v>
                </c:pt>
                <c:pt idx="1249">
                  <c:v>76</c:v>
                </c:pt>
                <c:pt idx="1250">
                  <c:v>92</c:v>
                </c:pt>
                <c:pt idx="1251">
                  <c:v>34</c:v>
                </c:pt>
                <c:pt idx="1252">
                  <c:v>49</c:v>
                </c:pt>
                <c:pt idx="1253">
                  <c:v>64</c:v>
                </c:pt>
                <c:pt idx="1254">
                  <c:v>69</c:v>
                </c:pt>
                <c:pt idx="1255">
                  <c:v>77</c:v>
                </c:pt>
                <c:pt idx="1256">
                  <c:v>59</c:v>
                </c:pt>
                <c:pt idx="1257">
                  <c:v>77</c:v>
                </c:pt>
                <c:pt idx="1258">
                  <c:v>60</c:v>
                </c:pt>
                <c:pt idx="1259">
                  <c:v>63</c:v>
                </c:pt>
                <c:pt idx="1260">
                  <c:v>69</c:v>
                </c:pt>
                <c:pt idx="1261">
                  <c:v>71</c:v>
                </c:pt>
                <c:pt idx="1262">
                  <c:v>53</c:v>
                </c:pt>
                <c:pt idx="1263">
                  <c:v>64</c:v>
                </c:pt>
                <c:pt idx="1264">
                  <c:v>76</c:v>
                </c:pt>
                <c:pt idx="1265">
                  <c:v>78</c:v>
                </c:pt>
                <c:pt idx="1266">
                  <c:v>74</c:v>
                </c:pt>
                <c:pt idx="1267">
                  <c:v>69</c:v>
                </c:pt>
                <c:pt idx="1268">
                  <c:v>88</c:v>
                </c:pt>
                <c:pt idx="1269">
                  <c:v>66</c:v>
                </c:pt>
                <c:pt idx="1270">
                  <c:v>45</c:v>
                </c:pt>
                <c:pt idx="1271">
                  <c:v>51</c:v>
                </c:pt>
                <c:pt idx="1272">
                  <c:v>83</c:v>
                </c:pt>
                <c:pt idx="1273">
                  <c:v>77</c:v>
                </c:pt>
                <c:pt idx="1274">
                  <c:v>70</c:v>
                </c:pt>
                <c:pt idx="1275">
                  <c:v>45</c:v>
                </c:pt>
                <c:pt idx="1276">
                  <c:v>74</c:v>
                </c:pt>
                <c:pt idx="1277">
                  <c:v>86</c:v>
                </c:pt>
                <c:pt idx="1278">
                  <c:v>58</c:v>
                </c:pt>
                <c:pt idx="1279">
                  <c:v>91</c:v>
                </c:pt>
                <c:pt idx="1280">
                  <c:v>78</c:v>
                </c:pt>
                <c:pt idx="1281">
                  <c:v>66</c:v>
                </c:pt>
                <c:pt idx="1282">
                  <c:v>55</c:v>
                </c:pt>
                <c:pt idx="1283">
                  <c:v>88</c:v>
                </c:pt>
                <c:pt idx="1284">
                  <c:v>61</c:v>
                </c:pt>
                <c:pt idx="1285">
                  <c:v>76</c:v>
                </c:pt>
                <c:pt idx="1286">
                  <c:v>79</c:v>
                </c:pt>
                <c:pt idx="1287">
                  <c:v>68</c:v>
                </c:pt>
                <c:pt idx="1288">
                  <c:v>77</c:v>
                </c:pt>
                <c:pt idx="1289">
                  <c:v>57</c:v>
                </c:pt>
                <c:pt idx="1290">
                  <c:v>48</c:v>
                </c:pt>
                <c:pt idx="1291">
                  <c:v>65</c:v>
                </c:pt>
                <c:pt idx="1293">
                  <c:v>58</c:v>
                </c:pt>
                <c:pt idx="1294">
                  <c:v>63</c:v>
                </c:pt>
                <c:pt idx="1295">
                  <c:v>61</c:v>
                </c:pt>
                <c:pt idx="1296">
                  <c:v>61</c:v>
                </c:pt>
                <c:pt idx="1297">
                  <c:v>68</c:v>
                </c:pt>
                <c:pt idx="1298">
                  <c:v>63</c:v>
                </c:pt>
                <c:pt idx="1299">
                  <c:v>55</c:v>
                </c:pt>
                <c:pt idx="1300">
                  <c:v>67</c:v>
                </c:pt>
                <c:pt idx="1301">
                  <c:v>66</c:v>
                </c:pt>
                <c:pt idx="1302">
                  <c:v>88</c:v>
                </c:pt>
                <c:pt idx="1303">
                  <c:v>72</c:v>
                </c:pt>
                <c:pt idx="1304">
                  <c:v>84</c:v>
                </c:pt>
                <c:pt idx="1305">
                  <c:v>84</c:v>
                </c:pt>
                <c:pt idx="1306">
                  <c:v>61</c:v>
                </c:pt>
                <c:pt idx="1307">
                  <c:v>54</c:v>
                </c:pt>
                <c:pt idx="1308">
                  <c:v>53</c:v>
                </c:pt>
                <c:pt idx="1309">
                  <c:v>54</c:v>
                </c:pt>
                <c:pt idx="1310">
                  <c:v>85</c:v>
                </c:pt>
                <c:pt idx="1311">
                  <c:v>63</c:v>
                </c:pt>
                <c:pt idx="1312">
                  <c:v>66</c:v>
                </c:pt>
                <c:pt idx="1313">
                  <c:v>43</c:v>
                </c:pt>
                <c:pt idx="1314">
                  <c:v>41</c:v>
                </c:pt>
                <c:pt idx="1315">
                  <c:v>73</c:v>
                </c:pt>
                <c:pt idx="1316">
                  <c:v>91</c:v>
                </c:pt>
                <c:pt idx="1317">
                  <c:v>78</c:v>
                </c:pt>
                <c:pt idx="1318">
                  <c:v>73</c:v>
                </c:pt>
                <c:pt idx="1319">
                  <c:v>53</c:v>
                </c:pt>
                <c:pt idx="1320">
                  <c:v>68</c:v>
                </c:pt>
                <c:pt idx="1321">
                  <c:v>62</c:v>
                </c:pt>
                <c:pt idx="1322">
                  <c:v>66</c:v>
                </c:pt>
                <c:pt idx="1323">
                  <c:v>40</c:v>
                </c:pt>
                <c:pt idx="1324">
                  <c:v>61</c:v>
                </c:pt>
                <c:pt idx="1325">
                  <c:v>61</c:v>
                </c:pt>
                <c:pt idx="1326">
                  <c:v>55</c:v>
                </c:pt>
                <c:pt idx="1327">
                  <c:v>45</c:v>
                </c:pt>
                <c:pt idx="1328">
                  <c:v>49</c:v>
                </c:pt>
                <c:pt idx="1329">
                  <c:v>67</c:v>
                </c:pt>
                <c:pt idx="1330">
                  <c:v>44</c:v>
                </c:pt>
                <c:pt idx="1332">
                  <c:v>58</c:v>
                </c:pt>
                <c:pt idx="1333">
                  <c:v>70</c:v>
                </c:pt>
                <c:pt idx="1334">
                  <c:v>20</c:v>
                </c:pt>
                <c:pt idx="1336">
                  <c:v>45</c:v>
                </c:pt>
                <c:pt idx="1337">
                  <c:v>71</c:v>
                </c:pt>
                <c:pt idx="1338">
                  <c:v>88</c:v>
                </c:pt>
                <c:pt idx="1339">
                  <c:v>82</c:v>
                </c:pt>
                <c:pt idx="1340">
                  <c:v>65</c:v>
                </c:pt>
                <c:pt idx="1341">
                  <c:v>55</c:v>
                </c:pt>
                <c:pt idx="1342">
                  <c:v>99</c:v>
                </c:pt>
                <c:pt idx="1343">
                  <c:v>75</c:v>
                </c:pt>
                <c:pt idx="1344">
                  <c:v>69</c:v>
                </c:pt>
                <c:pt idx="1347">
                  <c:v>69</c:v>
                </c:pt>
                <c:pt idx="1348">
                  <c:v>77</c:v>
                </c:pt>
                <c:pt idx="1349">
                  <c:v>56</c:v>
                </c:pt>
                <c:pt idx="1350">
                  <c:v>72</c:v>
                </c:pt>
                <c:pt idx="1351">
                  <c:v>75</c:v>
                </c:pt>
                <c:pt idx="1352">
                  <c:v>78</c:v>
                </c:pt>
                <c:pt idx="1353">
                  <c:v>47</c:v>
                </c:pt>
                <c:pt idx="1354">
                  <c:v>89</c:v>
                </c:pt>
                <c:pt idx="1355">
                  <c:v>69</c:v>
                </c:pt>
                <c:pt idx="1356">
                  <c:v>70</c:v>
                </c:pt>
                <c:pt idx="1357">
                  <c:v>62</c:v>
                </c:pt>
                <c:pt idx="1358">
                  <c:v>56</c:v>
                </c:pt>
                <c:pt idx="1359">
                  <c:v>77</c:v>
                </c:pt>
                <c:pt idx="1360">
                  <c:v>74</c:v>
                </c:pt>
                <c:pt idx="1361">
                  <c:v>61</c:v>
                </c:pt>
                <c:pt idx="1362">
                  <c:v>79</c:v>
                </c:pt>
                <c:pt idx="1363">
                  <c:v>56</c:v>
                </c:pt>
                <c:pt idx="1364">
                  <c:v>57</c:v>
                </c:pt>
                <c:pt idx="1365">
                  <c:v>65</c:v>
                </c:pt>
                <c:pt idx="1366">
                  <c:v>87</c:v>
                </c:pt>
                <c:pt idx="1367">
                  <c:v>86</c:v>
                </c:pt>
                <c:pt idx="1368">
                  <c:v>40</c:v>
                </c:pt>
                <c:pt idx="1369">
                  <c:v>52</c:v>
                </c:pt>
                <c:pt idx="1370">
                  <c:v>73</c:v>
                </c:pt>
                <c:pt idx="1371">
                  <c:v>57</c:v>
                </c:pt>
                <c:pt idx="1372">
                  <c:v>63</c:v>
                </c:pt>
                <c:pt idx="1373">
                  <c:v>85</c:v>
                </c:pt>
                <c:pt idx="1374">
                  <c:v>55</c:v>
                </c:pt>
                <c:pt idx="1375">
                  <c:v>71</c:v>
                </c:pt>
                <c:pt idx="1376">
                  <c:v>72</c:v>
                </c:pt>
                <c:pt idx="1377">
                  <c:v>52</c:v>
                </c:pt>
                <c:pt idx="1378">
                  <c:v>61</c:v>
                </c:pt>
                <c:pt idx="1379">
                  <c:v>69</c:v>
                </c:pt>
                <c:pt idx="1380">
                  <c:v>61</c:v>
                </c:pt>
                <c:pt idx="1381">
                  <c:v>64</c:v>
                </c:pt>
                <c:pt idx="1382">
                  <c:v>67</c:v>
                </c:pt>
                <c:pt idx="1383">
                  <c:v>78</c:v>
                </c:pt>
                <c:pt idx="1384">
                  <c:v>83</c:v>
                </c:pt>
                <c:pt idx="1385">
                  <c:v>76</c:v>
                </c:pt>
                <c:pt idx="1386">
                  <c:v>64</c:v>
                </c:pt>
                <c:pt idx="1387">
                  <c:v>80</c:v>
                </c:pt>
                <c:pt idx="1388">
                  <c:v>73</c:v>
                </c:pt>
                <c:pt idx="1389">
                  <c:v>75</c:v>
                </c:pt>
                <c:pt idx="1390">
                  <c:v>48</c:v>
                </c:pt>
                <c:pt idx="1391">
                  <c:v>62</c:v>
                </c:pt>
                <c:pt idx="1392">
                  <c:v>78</c:v>
                </c:pt>
                <c:pt idx="1393">
                  <c:v>54</c:v>
                </c:pt>
                <c:pt idx="1394">
                  <c:v>68</c:v>
                </c:pt>
                <c:pt idx="1395">
                  <c:v>43</c:v>
                </c:pt>
                <c:pt idx="1396">
                  <c:v>60</c:v>
                </c:pt>
                <c:pt idx="1397">
                  <c:v>76</c:v>
                </c:pt>
                <c:pt idx="1398">
                  <c:v>99</c:v>
                </c:pt>
                <c:pt idx="1399">
                  <c:v>44</c:v>
                </c:pt>
                <c:pt idx="1400">
                  <c:v>52</c:v>
                </c:pt>
                <c:pt idx="1401">
                  <c:v>71</c:v>
                </c:pt>
                <c:pt idx="1402">
                  <c:v>60</c:v>
                </c:pt>
                <c:pt idx="1403">
                  <c:v>52</c:v>
                </c:pt>
                <c:pt idx="1404">
                  <c:v>73</c:v>
                </c:pt>
                <c:pt idx="1405">
                  <c:v>91</c:v>
                </c:pt>
                <c:pt idx="1406">
                  <c:v>87</c:v>
                </c:pt>
                <c:pt idx="1407">
                  <c:v>52</c:v>
                </c:pt>
                <c:pt idx="1408">
                  <c:v>84</c:v>
                </c:pt>
                <c:pt idx="1409">
                  <c:v>96</c:v>
                </c:pt>
                <c:pt idx="1410">
                  <c:v>43</c:v>
                </c:pt>
                <c:pt idx="1411">
                  <c:v>66</c:v>
                </c:pt>
                <c:pt idx="1412">
                  <c:v>55</c:v>
                </c:pt>
                <c:pt idx="1413">
                  <c:v>67</c:v>
                </c:pt>
                <c:pt idx="1414">
                  <c:v>65</c:v>
                </c:pt>
                <c:pt idx="1415">
                  <c:v>63</c:v>
                </c:pt>
                <c:pt idx="1416">
                  <c:v>72</c:v>
                </c:pt>
                <c:pt idx="1417">
                  <c:v>77</c:v>
                </c:pt>
                <c:pt idx="1418">
                  <c:v>67</c:v>
                </c:pt>
                <c:pt idx="1419">
                  <c:v>55</c:v>
                </c:pt>
                <c:pt idx="1420">
                  <c:v>73</c:v>
                </c:pt>
                <c:pt idx="1421">
                  <c:v>46</c:v>
                </c:pt>
                <c:pt idx="1422">
                  <c:v>50</c:v>
                </c:pt>
                <c:pt idx="1423">
                  <c:v>66</c:v>
                </c:pt>
                <c:pt idx="1424">
                  <c:v>78</c:v>
                </c:pt>
                <c:pt idx="1425">
                  <c:v>65</c:v>
                </c:pt>
                <c:pt idx="1426">
                  <c:v>55</c:v>
                </c:pt>
                <c:pt idx="1427">
                  <c:v>55</c:v>
                </c:pt>
                <c:pt idx="1428">
                  <c:v>59</c:v>
                </c:pt>
                <c:pt idx="1429">
                  <c:v>57</c:v>
                </c:pt>
                <c:pt idx="1430">
                  <c:v>58</c:v>
                </c:pt>
                <c:pt idx="1431">
                  <c:v>54</c:v>
                </c:pt>
                <c:pt idx="1432">
                  <c:v>57</c:v>
                </c:pt>
                <c:pt idx="1433">
                  <c:v>55</c:v>
                </c:pt>
                <c:pt idx="1434">
                  <c:v>52</c:v>
                </c:pt>
                <c:pt idx="1436">
                  <c:v>72</c:v>
                </c:pt>
                <c:pt idx="1437">
                  <c:v>91</c:v>
                </c:pt>
                <c:pt idx="1438">
                  <c:v>70</c:v>
                </c:pt>
                <c:pt idx="1439">
                  <c:v>71</c:v>
                </c:pt>
                <c:pt idx="1440">
                  <c:v>86</c:v>
                </c:pt>
                <c:pt idx="1441">
                  <c:v>52</c:v>
                </c:pt>
                <c:pt idx="1442">
                  <c:v>62</c:v>
                </c:pt>
                <c:pt idx="1443">
                  <c:v>82</c:v>
                </c:pt>
                <c:pt idx="1444">
                  <c:v>64</c:v>
                </c:pt>
                <c:pt idx="1445">
                  <c:v>59</c:v>
                </c:pt>
                <c:pt idx="1446">
                  <c:v>50</c:v>
                </c:pt>
                <c:pt idx="1447">
                  <c:v>53</c:v>
                </c:pt>
                <c:pt idx="1448">
                  <c:v>78</c:v>
                </c:pt>
                <c:pt idx="1449">
                  <c:v>65</c:v>
                </c:pt>
                <c:pt idx="1450">
                  <c:v>60</c:v>
                </c:pt>
                <c:pt idx="1451">
                  <c:v>59</c:v>
                </c:pt>
                <c:pt idx="1452">
                  <c:v>89</c:v>
                </c:pt>
                <c:pt idx="1453">
                  <c:v>64</c:v>
                </c:pt>
                <c:pt idx="1454">
                  <c:v>78</c:v>
                </c:pt>
                <c:pt idx="1455">
                  <c:v>65</c:v>
                </c:pt>
                <c:pt idx="1456">
                  <c:v>62</c:v>
                </c:pt>
                <c:pt idx="1457">
                  <c:v>67</c:v>
                </c:pt>
                <c:pt idx="1458">
                  <c:v>66</c:v>
                </c:pt>
                <c:pt idx="1459">
                  <c:v>56</c:v>
                </c:pt>
                <c:pt idx="1460">
                  <c:v>72</c:v>
                </c:pt>
                <c:pt idx="1461">
                  <c:v>80</c:v>
                </c:pt>
                <c:pt idx="1462">
                  <c:v>49</c:v>
                </c:pt>
                <c:pt idx="1463">
                  <c:v>40</c:v>
                </c:pt>
                <c:pt idx="1464">
                  <c:v>57</c:v>
                </c:pt>
                <c:pt idx="1465">
                  <c:v>48</c:v>
                </c:pt>
                <c:pt idx="1466">
                  <c:v>47</c:v>
                </c:pt>
                <c:pt idx="1467">
                  <c:v>71</c:v>
                </c:pt>
                <c:pt idx="1469">
                  <c:v>62</c:v>
                </c:pt>
                <c:pt idx="1470">
                  <c:v>82</c:v>
                </c:pt>
                <c:pt idx="1471">
                  <c:v>67</c:v>
                </c:pt>
                <c:pt idx="1472">
                  <c:v>82</c:v>
                </c:pt>
                <c:pt idx="1473">
                  <c:v>60</c:v>
                </c:pt>
                <c:pt idx="1474">
                  <c:v>49</c:v>
                </c:pt>
                <c:pt idx="1475">
                  <c:v>54</c:v>
                </c:pt>
                <c:pt idx="1477">
                  <c:v>67</c:v>
                </c:pt>
                <c:pt idx="1478">
                  <c:v>72</c:v>
                </c:pt>
                <c:pt idx="1479">
                  <c:v>41</c:v>
                </c:pt>
                <c:pt idx="1480">
                  <c:v>70</c:v>
                </c:pt>
                <c:pt idx="1481">
                  <c:v>65</c:v>
                </c:pt>
                <c:pt idx="1482">
                  <c:v>43</c:v>
                </c:pt>
                <c:pt idx="1483">
                  <c:v>80</c:v>
                </c:pt>
                <c:pt idx="1484">
                  <c:v>60</c:v>
                </c:pt>
                <c:pt idx="1485">
                  <c:v>66</c:v>
                </c:pt>
                <c:pt idx="1486">
                  <c:v>76</c:v>
                </c:pt>
                <c:pt idx="1487">
                  <c:v>62</c:v>
                </c:pt>
                <c:pt idx="1488">
                  <c:v>40</c:v>
                </c:pt>
                <c:pt idx="1489">
                  <c:v>41</c:v>
                </c:pt>
                <c:pt idx="1490">
                  <c:v>65</c:v>
                </c:pt>
                <c:pt idx="1491">
                  <c:v>41</c:v>
                </c:pt>
                <c:pt idx="1492">
                  <c:v>49</c:v>
                </c:pt>
                <c:pt idx="1493">
                  <c:v>73</c:v>
                </c:pt>
                <c:pt idx="1494">
                  <c:v>53</c:v>
                </c:pt>
                <c:pt idx="1495">
                  <c:v>75</c:v>
                </c:pt>
                <c:pt idx="1496">
                  <c:v>70</c:v>
                </c:pt>
                <c:pt idx="1497">
                  <c:v>68</c:v>
                </c:pt>
                <c:pt idx="1498">
                  <c:v>73</c:v>
                </c:pt>
                <c:pt idx="1499">
                  <c:v>55</c:v>
                </c:pt>
                <c:pt idx="1500">
                  <c:v>56</c:v>
                </c:pt>
                <c:pt idx="1501">
                  <c:v>74</c:v>
                </c:pt>
                <c:pt idx="1502">
                  <c:v>50</c:v>
                </c:pt>
                <c:pt idx="1503">
                  <c:v>54</c:v>
                </c:pt>
                <c:pt idx="1504">
                  <c:v>69</c:v>
                </c:pt>
                <c:pt idx="1505">
                  <c:v>66</c:v>
                </c:pt>
                <c:pt idx="1506">
                  <c:v>64</c:v>
                </c:pt>
                <c:pt idx="1507">
                  <c:v>68</c:v>
                </c:pt>
                <c:pt idx="1508">
                  <c:v>80</c:v>
                </c:pt>
                <c:pt idx="1509">
                  <c:v>53</c:v>
                </c:pt>
                <c:pt idx="1510">
                  <c:v>73</c:v>
                </c:pt>
                <c:pt idx="1511">
                  <c:v>57</c:v>
                </c:pt>
                <c:pt idx="1512">
                  <c:v>72</c:v>
                </c:pt>
                <c:pt idx="1513">
                  <c:v>49</c:v>
                </c:pt>
                <c:pt idx="1514">
                  <c:v>57</c:v>
                </c:pt>
                <c:pt idx="1515">
                  <c:v>80</c:v>
                </c:pt>
                <c:pt idx="1516">
                  <c:v>94</c:v>
                </c:pt>
                <c:pt idx="1517">
                  <c:v>49</c:v>
                </c:pt>
                <c:pt idx="1518">
                  <c:v>77</c:v>
                </c:pt>
                <c:pt idx="1519">
                  <c:v>62</c:v>
                </c:pt>
                <c:pt idx="1520">
                  <c:v>66</c:v>
                </c:pt>
                <c:pt idx="1521">
                  <c:v>44</c:v>
                </c:pt>
                <c:pt idx="1522">
                  <c:v>52</c:v>
                </c:pt>
                <c:pt idx="1523">
                  <c:v>71</c:v>
                </c:pt>
                <c:pt idx="1524">
                  <c:v>69</c:v>
                </c:pt>
                <c:pt idx="1525">
                  <c:v>88</c:v>
                </c:pt>
                <c:pt idx="1526">
                  <c:v>85</c:v>
                </c:pt>
                <c:pt idx="1527">
                  <c:v>51</c:v>
                </c:pt>
                <c:pt idx="1528">
                  <c:v>68</c:v>
                </c:pt>
                <c:pt idx="1529">
                  <c:v>47</c:v>
                </c:pt>
                <c:pt idx="1530">
                  <c:v>58</c:v>
                </c:pt>
                <c:pt idx="1531">
                  <c:v>62</c:v>
                </c:pt>
                <c:pt idx="1532">
                  <c:v>64</c:v>
                </c:pt>
                <c:pt idx="1533">
                  <c:v>55</c:v>
                </c:pt>
                <c:pt idx="1534">
                  <c:v>60</c:v>
                </c:pt>
                <c:pt idx="1535">
                  <c:v>77</c:v>
                </c:pt>
                <c:pt idx="1536">
                  <c:v>57</c:v>
                </c:pt>
                <c:pt idx="1537">
                  <c:v>77</c:v>
                </c:pt>
                <c:pt idx="1538">
                  <c:v>50</c:v>
                </c:pt>
                <c:pt idx="1539">
                  <c:v>57</c:v>
                </c:pt>
                <c:pt idx="1540">
                  <c:v>40</c:v>
                </c:pt>
                <c:pt idx="1541">
                  <c:v>58</c:v>
                </c:pt>
                <c:pt idx="1542">
                  <c:v>61</c:v>
                </c:pt>
                <c:pt idx="1543">
                  <c:v>64</c:v>
                </c:pt>
                <c:pt idx="1544">
                  <c:v>73</c:v>
                </c:pt>
                <c:pt idx="1545">
                  <c:v>63</c:v>
                </c:pt>
                <c:pt idx="1546">
                  <c:v>73</c:v>
                </c:pt>
                <c:pt idx="1547">
                  <c:v>59</c:v>
                </c:pt>
                <c:pt idx="1548">
                  <c:v>47</c:v>
                </c:pt>
                <c:pt idx="1549">
                  <c:v>75</c:v>
                </c:pt>
                <c:pt idx="1550">
                  <c:v>69</c:v>
                </c:pt>
                <c:pt idx="1551">
                  <c:v>48</c:v>
                </c:pt>
                <c:pt idx="1552">
                  <c:v>69</c:v>
                </c:pt>
                <c:pt idx="1553">
                  <c:v>53</c:v>
                </c:pt>
                <c:pt idx="1554">
                  <c:v>46</c:v>
                </c:pt>
                <c:pt idx="1555">
                  <c:v>36</c:v>
                </c:pt>
                <c:pt idx="1556">
                  <c:v>87</c:v>
                </c:pt>
                <c:pt idx="1557">
                  <c:v>71</c:v>
                </c:pt>
                <c:pt idx="1558">
                  <c:v>66</c:v>
                </c:pt>
                <c:pt idx="1559">
                  <c:v>30</c:v>
                </c:pt>
                <c:pt idx="1560">
                  <c:v>67</c:v>
                </c:pt>
                <c:pt idx="1561">
                  <c:v>69</c:v>
                </c:pt>
                <c:pt idx="1562">
                  <c:v>77</c:v>
                </c:pt>
                <c:pt idx="1563">
                  <c:v>76</c:v>
                </c:pt>
                <c:pt idx="1564">
                  <c:v>83</c:v>
                </c:pt>
                <c:pt idx="1565">
                  <c:v>37</c:v>
                </c:pt>
                <c:pt idx="1566">
                  <c:v>82</c:v>
                </c:pt>
                <c:pt idx="1567">
                  <c:v>46</c:v>
                </c:pt>
                <c:pt idx="1568">
                  <c:v>57</c:v>
                </c:pt>
                <c:pt idx="1569">
                  <c:v>57</c:v>
                </c:pt>
                <c:pt idx="1570">
                  <c:v>73</c:v>
                </c:pt>
                <c:pt idx="1571">
                  <c:v>48</c:v>
                </c:pt>
                <c:pt idx="1572">
                  <c:v>46</c:v>
                </c:pt>
                <c:pt idx="1573">
                  <c:v>59</c:v>
                </c:pt>
                <c:pt idx="1574">
                  <c:v>74</c:v>
                </c:pt>
                <c:pt idx="1575">
                  <c:v>56</c:v>
                </c:pt>
                <c:pt idx="1576">
                  <c:v>53</c:v>
                </c:pt>
                <c:pt idx="1577">
                  <c:v>87</c:v>
                </c:pt>
                <c:pt idx="1578">
                  <c:v>55</c:v>
                </c:pt>
                <c:pt idx="1579">
                  <c:v>82</c:v>
                </c:pt>
                <c:pt idx="1580">
                  <c:v>71</c:v>
                </c:pt>
                <c:pt idx="1581">
                  <c:v>67</c:v>
                </c:pt>
                <c:pt idx="1582">
                  <c:v>56</c:v>
                </c:pt>
                <c:pt idx="1583">
                  <c:v>52</c:v>
                </c:pt>
                <c:pt idx="1585">
                  <c:v>57</c:v>
                </c:pt>
                <c:pt idx="1587">
                  <c:v>74</c:v>
                </c:pt>
                <c:pt idx="1588">
                  <c:v>60</c:v>
                </c:pt>
                <c:pt idx="1589">
                  <c:v>57</c:v>
                </c:pt>
                <c:pt idx="1590">
                  <c:v>67</c:v>
                </c:pt>
                <c:pt idx="1591">
                  <c:v>63</c:v>
                </c:pt>
                <c:pt idx="1592">
                  <c:v>53</c:v>
                </c:pt>
                <c:pt idx="1594">
                  <c:v>73</c:v>
                </c:pt>
                <c:pt idx="1595">
                  <c:v>68</c:v>
                </c:pt>
                <c:pt idx="1596">
                  <c:v>90</c:v>
                </c:pt>
                <c:pt idx="1597">
                  <c:v>65</c:v>
                </c:pt>
                <c:pt idx="1598">
                  <c:v>59</c:v>
                </c:pt>
                <c:pt idx="1599">
                  <c:v>81</c:v>
                </c:pt>
                <c:pt idx="1600">
                  <c:v>39</c:v>
                </c:pt>
                <c:pt idx="1601">
                  <c:v>81</c:v>
                </c:pt>
                <c:pt idx="1602">
                  <c:v>55</c:v>
                </c:pt>
                <c:pt idx="1603">
                  <c:v>64</c:v>
                </c:pt>
                <c:pt idx="1604">
                  <c:v>63</c:v>
                </c:pt>
                <c:pt idx="1605">
                  <c:v>72</c:v>
                </c:pt>
                <c:pt idx="1606">
                  <c:v>64</c:v>
                </c:pt>
                <c:pt idx="1607">
                  <c:v>77</c:v>
                </c:pt>
                <c:pt idx="1608">
                  <c:v>45</c:v>
                </c:pt>
                <c:pt idx="1609">
                  <c:v>60</c:v>
                </c:pt>
                <c:pt idx="1611">
                  <c:v>85</c:v>
                </c:pt>
                <c:pt idx="1612">
                  <c:v>61</c:v>
                </c:pt>
                <c:pt idx="1613">
                  <c:v>56</c:v>
                </c:pt>
                <c:pt idx="1614">
                  <c:v>69</c:v>
                </c:pt>
                <c:pt idx="1615">
                  <c:v>62</c:v>
                </c:pt>
                <c:pt idx="1616">
                  <c:v>89</c:v>
                </c:pt>
                <c:pt idx="1617">
                  <c:v>55</c:v>
                </c:pt>
                <c:pt idx="1618">
                  <c:v>74</c:v>
                </c:pt>
                <c:pt idx="1619">
                  <c:v>65</c:v>
                </c:pt>
                <c:pt idx="1620">
                  <c:v>84</c:v>
                </c:pt>
                <c:pt idx="1621">
                  <c:v>72</c:v>
                </c:pt>
                <c:pt idx="1622">
                  <c:v>80</c:v>
                </c:pt>
                <c:pt idx="1623">
                  <c:v>66</c:v>
                </c:pt>
                <c:pt idx="1624">
                  <c:v>53</c:v>
                </c:pt>
                <c:pt idx="1625">
                  <c:v>81</c:v>
                </c:pt>
                <c:pt idx="1627">
                  <c:v>68</c:v>
                </c:pt>
                <c:pt idx="1628">
                  <c:v>60</c:v>
                </c:pt>
                <c:pt idx="1629">
                  <c:v>95</c:v>
                </c:pt>
                <c:pt idx="1630">
                  <c:v>73</c:v>
                </c:pt>
                <c:pt idx="1631">
                  <c:v>63</c:v>
                </c:pt>
                <c:pt idx="1632">
                  <c:v>70</c:v>
                </c:pt>
                <c:pt idx="1633">
                  <c:v>60</c:v>
                </c:pt>
                <c:pt idx="1634">
                  <c:v>64</c:v>
                </c:pt>
                <c:pt idx="1635">
                  <c:v>76</c:v>
                </c:pt>
                <c:pt idx="1636">
                  <c:v>90</c:v>
                </c:pt>
                <c:pt idx="1637">
                  <c:v>57</c:v>
                </c:pt>
                <c:pt idx="1638">
                  <c:v>67</c:v>
                </c:pt>
                <c:pt idx="1639">
                  <c:v>91</c:v>
                </c:pt>
                <c:pt idx="1640">
                  <c:v>80</c:v>
                </c:pt>
                <c:pt idx="1641">
                  <c:v>72</c:v>
                </c:pt>
                <c:pt idx="1642">
                  <c:v>88</c:v>
                </c:pt>
                <c:pt idx="1643">
                  <c:v>65</c:v>
                </c:pt>
                <c:pt idx="1644">
                  <c:v>68</c:v>
                </c:pt>
                <c:pt idx="1645">
                  <c:v>71</c:v>
                </c:pt>
                <c:pt idx="1646">
                  <c:v>43</c:v>
                </c:pt>
                <c:pt idx="1647">
                  <c:v>51</c:v>
                </c:pt>
                <c:pt idx="1648">
                  <c:v>75</c:v>
                </c:pt>
                <c:pt idx="1649">
                  <c:v>79</c:v>
                </c:pt>
                <c:pt idx="1650">
                  <c:v>57</c:v>
                </c:pt>
                <c:pt idx="1651">
                  <c:v>49</c:v>
                </c:pt>
                <c:pt idx="1652">
                  <c:v>59</c:v>
                </c:pt>
                <c:pt idx="1653">
                  <c:v>58</c:v>
                </c:pt>
                <c:pt idx="1654">
                  <c:v>78</c:v>
                </c:pt>
                <c:pt idx="1655">
                  <c:v>74</c:v>
                </c:pt>
                <c:pt idx="1656">
                  <c:v>67</c:v>
                </c:pt>
                <c:pt idx="1657">
                  <c:v>42</c:v>
                </c:pt>
                <c:pt idx="1658">
                  <c:v>62</c:v>
                </c:pt>
                <c:pt idx="1659">
                  <c:v>62</c:v>
                </c:pt>
                <c:pt idx="1660">
                  <c:v>68</c:v>
                </c:pt>
                <c:pt idx="1661">
                  <c:v>60</c:v>
                </c:pt>
                <c:pt idx="1662">
                  <c:v>59</c:v>
                </c:pt>
                <c:pt idx="1663">
                  <c:v>78</c:v>
                </c:pt>
                <c:pt idx="1664">
                  <c:v>78</c:v>
                </c:pt>
                <c:pt idx="1665">
                  <c:v>86</c:v>
                </c:pt>
                <c:pt idx="1666">
                  <c:v>77</c:v>
                </c:pt>
                <c:pt idx="1667">
                  <c:v>80</c:v>
                </c:pt>
                <c:pt idx="1668">
                  <c:v>86</c:v>
                </c:pt>
                <c:pt idx="1669">
                  <c:v>58</c:v>
                </c:pt>
                <c:pt idx="1670">
                  <c:v>63</c:v>
                </c:pt>
                <c:pt idx="1671">
                  <c:v>72</c:v>
                </c:pt>
                <c:pt idx="1672">
                  <c:v>57</c:v>
                </c:pt>
                <c:pt idx="1673">
                  <c:v>68</c:v>
                </c:pt>
                <c:pt idx="1674">
                  <c:v>46</c:v>
                </c:pt>
                <c:pt idx="1675">
                  <c:v>45</c:v>
                </c:pt>
                <c:pt idx="1676">
                  <c:v>52</c:v>
                </c:pt>
                <c:pt idx="1677">
                  <c:v>67</c:v>
                </c:pt>
                <c:pt idx="1678">
                  <c:v>33</c:v>
                </c:pt>
                <c:pt idx="1679">
                  <c:v>43</c:v>
                </c:pt>
                <c:pt idx="1680">
                  <c:v>47</c:v>
                </c:pt>
                <c:pt idx="1681">
                  <c:v>69</c:v>
                </c:pt>
                <c:pt idx="1682">
                  <c:v>67</c:v>
                </c:pt>
                <c:pt idx="1683">
                  <c:v>75</c:v>
                </c:pt>
                <c:pt idx="1684">
                  <c:v>74</c:v>
                </c:pt>
                <c:pt idx="1685">
                  <c:v>77</c:v>
                </c:pt>
                <c:pt idx="1686">
                  <c:v>51</c:v>
                </c:pt>
                <c:pt idx="1687">
                  <c:v>39</c:v>
                </c:pt>
                <c:pt idx="1688">
                  <c:v>78</c:v>
                </c:pt>
                <c:pt idx="1689">
                  <c:v>77</c:v>
                </c:pt>
                <c:pt idx="1690">
                  <c:v>70</c:v>
                </c:pt>
                <c:pt idx="1692">
                  <c:v>72</c:v>
                </c:pt>
                <c:pt idx="1693">
                  <c:v>53</c:v>
                </c:pt>
                <c:pt idx="1694">
                  <c:v>61</c:v>
                </c:pt>
                <c:pt idx="1695">
                  <c:v>80</c:v>
                </c:pt>
                <c:pt idx="1696">
                  <c:v>46</c:v>
                </c:pt>
                <c:pt idx="1697">
                  <c:v>76</c:v>
                </c:pt>
                <c:pt idx="1698">
                  <c:v>70</c:v>
                </c:pt>
                <c:pt idx="1700">
                  <c:v>58</c:v>
                </c:pt>
                <c:pt idx="1701">
                  <c:v>57</c:v>
                </c:pt>
                <c:pt idx="1702">
                  <c:v>75</c:v>
                </c:pt>
                <c:pt idx="1703">
                  <c:v>68</c:v>
                </c:pt>
                <c:pt idx="1704">
                  <c:v>60</c:v>
                </c:pt>
                <c:pt idx="1705">
                  <c:v>64</c:v>
                </c:pt>
                <c:pt idx="1706">
                  <c:v>73</c:v>
                </c:pt>
                <c:pt idx="1707">
                  <c:v>83</c:v>
                </c:pt>
                <c:pt idx="1708">
                  <c:v>62</c:v>
                </c:pt>
                <c:pt idx="1709">
                  <c:v>67</c:v>
                </c:pt>
                <c:pt idx="1710">
                  <c:v>46</c:v>
                </c:pt>
                <c:pt idx="1711">
                  <c:v>53</c:v>
                </c:pt>
                <c:pt idx="1712">
                  <c:v>69</c:v>
                </c:pt>
                <c:pt idx="1713">
                  <c:v>35</c:v>
                </c:pt>
                <c:pt idx="1714">
                  <c:v>62</c:v>
                </c:pt>
                <c:pt idx="1715">
                  <c:v>51</c:v>
                </c:pt>
                <c:pt idx="1716">
                  <c:v>75</c:v>
                </c:pt>
                <c:pt idx="1717">
                  <c:v>72</c:v>
                </c:pt>
                <c:pt idx="1718">
                  <c:v>56</c:v>
                </c:pt>
                <c:pt idx="1719">
                  <c:v>52</c:v>
                </c:pt>
                <c:pt idx="1720">
                  <c:v>50</c:v>
                </c:pt>
                <c:pt idx="1721">
                  <c:v>82</c:v>
                </c:pt>
                <c:pt idx="1722">
                  <c:v>60</c:v>
                </c:pt>
                <c:pt idx="1723">
                  <c:v>70</c:v>
                </c:pt>
                <c:pt idx="1724">
                  <c:v>67</c:v>
                </c:pt>
                <c:pt idx="1725">
                  <c:v>51</c:v>
                </c:pt>
                <c:pt idx="1726">
                  <c:v>85</c:v>
                </c:pt>
                <c:pt idx="1727">
                  <c:v>57</c:v>
                </c:pt>
                <c:pt idx="1728">
                  <c:v>50</c:v>
                </c:pt>
                <c:pt idx="1729">
                  <c:v>77</c:v>
                </c:pt>
                <c:pt idx="1730">
                  <c:v>61</c:v>
                </c:pt>
                <c:pt idx="1732">
                  <c:v>79</c:v>
                </c:pt>
                <c:pt idx="1733">
                  <c:v>83</c:v>
                </c:pt>
                <c:pt idx="1734">
                  <c:v>53</c:v>
                </c:pt>
                <c:pt idx="1735">
                  <c:v>53</c:v>
                </c:pt>
                <c:pt idx="1736">
                  <c:v>47</c:v>
                </c:pt>
                <c:pt idx="1737">
                  <c:v>74</c:v>
                </c:pt>
                <c:pt idx="1738">
                  <c:v>75</c:v>
                </c:pt>
                <c:pt idx="1739">
                  <c:v>81</c:v>
                </c:pt>
                <c:pt idx="1740">
                  <c:v>68</c:v>
                </c:pt>
                <c:pt idx="1741">
                  <c:v>67</c:v>
                </c:pt>
                <c:pt idx="1742">
                  <c:v>73</c:v>
                </c:pt>
                <c:pt idx="1743">
                  <c:v>83</c:v>
                </c:pt>
                <c:pt idx="1744">
                  <c:v>49</c:v>
                </c:pt>
                <c:pt idx="1745">
                  <c:v>73</c:v>
                </c:pt>
                <c:pt idx="1746">
                  <c:v>66</c:v>
                </c:pt>
                <c:pt idx="1747">
                  <c:v>64</c:v>
                </c:pt>
                <c:pt idx="1748">
                  <c:v>68</c:v>
                </c:pt>
                <c:pt idx="1749">
                  <c:v>90</c:v>
                </c:pt>
                <c:pt idx="1750">
                  <c:v>71</c:v>
                </c:pt>
                <c:pt idx="1751">
                  <c:v>72</c:v>
                </c:pt>
                <c:pt idx="1752">
                  <c:v>52</c:v>
                </c:pt>
                <c:pt idx="1753">
                  <c:v>62</c:v>
                </c:pt>
                <c:pt idx="1754">
                  <c:v>21</c:v>
                </c:pt>
                <c:pt idx="1755">
                  <c:v>19</c:v>
                </c:pt>
                <c:pt idx="1756">
                  <c:v>59</c:v>
                </c:pt>
                <c:pt idx="1757">
                  <c:v>37</c:v>
                </c:pt>
                <c:pt idx="1758">
                  <c:v>42</c:v>
                </c:pt>
                <c:pt idx="1759">
                  <c:v>53</c:v>
                </c:pt>
                <c:pt idx="1760">
                  <c:v>87</c:v>
                </c:pt>
                <c:pt idx="1761">
                  <c:v>48</c:v>
                </c:pt>
                <c:pt idx="1762">
                  <c:v>70</c:v>
                </c:pt>
                <c:pt idx="1763">
                  <c:v>78</c:v>
                </c:pt>
                <c:pt idx="1764">
                  <c:v>54</c:v>
                </c:pt>
                <c:pt idx="1765">
                  <c:v>59</c:v>
                </c:pt>
                <c:pt idx="1766">
                  <c:v>54</c:v>
                </c:pt>
                <c:pt idx="1768">
                  <c:v>30</c:v>
                </c:pt>
                <c:pt idx="1769">
                  <c:v>85</c:v>
                </c:pt>
                <c:pt idx="1770">
                  <c:v>47</c:v>
                </c:pt>
                <c:pt idx="1771">
                  <c:v>60</c:v>
                </c:pt>
                <c:pt idx="1772">
                  <c:v>74</c:v>
                </c:pt>
                <c:pt idx="1773">
                  <c:v>73</c:v>
                </c:pt>
                <c:pt idx="1774">
                  <c:v>75</c:v>
                </c:pt>
                <c:pt idx="1775">
                  <c:v>56</c:v>
                </c:pt>
                <c:pt idx="1776">
                  <c:v>73</c:v>
                </c:pt>
                <c:pt idx="1777">
                  <c:v>59</c:v>
                </c:pt>
                <c:pt idx="1778">
                  <c:v>60</c:v>
                </c:pt>
                <c:pt idx="1779">
                  <c:v>63</c:v>
                </c:pt>
                <c:pt idx="1780">
                  <c:v>76</c:v>
                </c:pt>
                <c:pt idx="1781">
                  <c:v>87</c:v>
                </c:pt>
                <c:pt idx="1782">
                  <c:v>67</c:v>
                </c:pt>
                <c:pt idx="1783">
                  <c:v>64</c:v>
                </c:pt>
                <c:pt idx="1784">
                  <c:v>58</c:v>
                </c:pt>
                <c:pt idx="1785">
                  <c:v>89</c:v>
                </c:pt>
                <c:pt idx="1786">
                  <c:v>53</c:v>
                </c:pt>
                <c:pt idx="1787">
                  <c:v>75</c:v>
                </c:pt>
                <c:pt idx="1788">
                  <c:v>69</c:v>
                </c:pt>
                <c:pt idx="1789">
                  <c:v>63</c:v>
                </c:pt>
                <c:pt idx="1790">
                  <c:v>82</c:v>
                </c:pt>
                <c:pt idx="1791">
                  <c:v>59</c:v>
                </c:pt>
                <c:pt idx="1792">
                  <c:v>72</c:v>
                </c:pt>
                <c:pt idx="1793">
                  <c:v>76</c:v>
                </c:pt>
                <c:pt idx="1794">
                  <c:v>80</c:v>
                </c:pt>
                <c:pt idx="1795">
                  <c:v>49</c:v>
                </c:pt>
                <c:pt idx="1796">
                  <c:v>49</c:v>
                </c:pt>
                <c:pt idx="1797">
                  <c:v>58</c:v>
                </c:pt>
                <c:pt idx="1798">
                  <c:v>74</c:v>
                </c:pt>
                <c:pt idx="1799">
                  <c:v>49</c:v>
                </c:pt>
                <c:pt idx="1800">
                  <c:v>53</c:v>
                </c:pt>
                <c:pt idx="1801">
                  <c:v>59</c:v>
                </c:pt>
                <c:pt idx="1802">
                  <c:v>60</c:v>
                </c:pt>
                <c:pt idx="1803">
                  <c:v>60</c:v>
                </c:pt>
                <c:pt idx="1804">
                  <c:v>71</c:v>
                </c:pt>
                <c:pt idx="1805">
                  <c:v>83</c:v>
                </c:pt>
                <c:pt idx="1806">
                  <c:v>71</c:v>
                </c:pt>
                <c:pt idx="1807">
                  <c:v>56</c:v>
                </c:pt>
                <c:pt idx="1808">
                  <c:v>66</c:v>
                </c:pt>
                <c:pt idx="1809">
                  <c:v>53</c:v>
                </c:pt>
                <c:pt idx="1810">
                  <c:v>54</c:v>
                </c:pt>
                <c:pt idx="1811">
                  <c:v>50</c:v>
                </c:pt>
                <c:pt idx="1812">
                  <c:v>89</c:v>
                </c:pt>
                <c:pt idx="1813">
                  <c:v>47</c:v>
                </c:pt>
                <c:pt idx="1814">
                  <c:v>38</c:v>
                </c:pt>
                <c:pt idx="1815">
                  <c:v>87</c:v>
                </c:pt>
                <c:pt idx="1816">
                  <c:v>62</c:v>
                </c:pt>
                <c:pt idx="1817">
                  <c:v>55</c:v>
                </c:pt>
                <c:pt idx="1818">
                  <c:v>64</c:v>
                </c:pt>
                <c:pt idx="1819">
                  <c:v>82</c:v>
                </c:pt>
                <c:pt idx="1820">
                  <c:v>65</c:v>
                </c:pt>
                <c:pt idx="1821">
                  <c:v>69</c:v>
                </c:pt>
                <c:pt idx="1822">
                  <c:v>68</c:v>
                </c:pt>
                <c:pt idx="1823">
                  <c:v>67</c:v>
                </c:pt>
                <c:pt idx="1824">
                  <c:v>51</c:v>
                </c:pt>
                <c:pt idx="1825">
                  <c:v>53</c:v>
                </c:pt>
                <c:pt idx="1826">
                  <c:v>49</c:v>
                </c:pt>
                <c:pt idx="1827">
                  <c:v>78</c:v>
                </c:pt>
                <c:pt idx="1828">
                  <c:v>74</c:v>
                </c:pt>
                <c:pt idx="1829">
                  <c:v>54</c:v>
                </c:pt>
                <c:pt idx="1830">
                  <c:v>45</c:v>
                </c:pt>
                <c:pt idx="1831">
                  <c:v>78</c:v>
                </c:pt>
                <c:pt idx="1832">
                  <c:v>73</c:v>
                </c:pt>
                <c:pt idx="1833">
                  <c:v>88</c:v>
                </c:pt>
                <c:pt idx="1834">
                  <c:v>72</c:v>
                </c:pt>
                <c:pt idx="1835">
                  <c:v>58</c:v>
                </c:pt>
                <c:pt idx="1836">
                  <c:v>70</c:v>
                </c:pt>
                <c:pt idx="1837">
                  <c:v>89</c:v>
                </c:pt>
                <c:pt idx="1838">
                  <c:v>69</c:v>
                </c:pt>
                <c:pt idx="1839">
                  <c:v>60</c:v>
                </c:pt>
                <c:pt idx="1840">
                  <c:v>59</c:v>
                </c:pt>
                <c:pt idx="1841">
                  <c:v>65</c:v>
                </c:pt>
                <c:pt idx="1843">
                  <c:v>69</c:v>
                </c:pt>
                <c:pt idx="1844">
                  <c:v>82</c:v>
                </c:pt>
                <c:pt idx="1845">
                  <c:v>73</c:v>
                </c:pt>
                <c:pt idx="1846">
                  <c:v>76</c:v>
                </c:pt>
                <c:pt idx="1847">
                  <c:v>74</c:v>
                </c:pt>
                <c:pt idx="1848">
                  <c:v>68</c:v>
                </c:pt>
                <c:pt idx="1849">
                  <c:v>70</c:v>
                </c:pt>
                <c:pt idx="1850">
                  <c:v>45</c:v>
                </c:pt>
                <c:pt idx="1851">
                  <c:v>66</c:v>
                </c:pt>
                <c:pt idx="1852">
                  <c:v>57</c:v>
                </c:pt>
                <c:pt idx="1853">
                  <c:v>46</c:v>
                </c:pt>
                <c:pt idx="1854">
                  <c:v>51</c:v>
                </c:pt>
                <c:pt idx="1855">
                  <c:v>75</c:v>
                </c:pt>
                <c:pt idx="1856">
                  <c:v>80</c:v>
                </c:pt>
                <c:pt idx="1857">
                  <c:v>57</c:v>
                </c:pt>
                <c:pt idx="1858">
                  <c:v>74</c:v>
                </c:pt>
                <c:pt idx="1859">
                  <c:v>77</c:v>
                </c:pt>
                <c:pt idx="1860">
                  <c:v>69</c:v>
                </c:pt>
                <c:pt idx="1861">
                  <c:v>66</c:v>
                </c:pt>
                <c:pt idx="1862">
                  <c:v>58</c:v>
                </c:pt>
                <c:pt idx="1863">
                  <c:v>63</c:v>
                </c:pt>
                <c:pt idx="1864">
                  <c:v>74</c:v>
                </c:pt>
                <c:pt idx="1865">
                  <c:v>58</c:v>
                </c:pt>
                <c:pt idx="1866">
                  <c:v>54</c:v>
                </c:pt>
                <c:pt idx="1867">
                  <c:v>44</c:v>
                </c:pt>
                <c:pt idx="1868">
                  <c:v>68</c:v>
                </c:pt>
                <c:pt idx="1869">
                  <c:v>49</c:v>
                </c:pt>
                <c:pt idx="1870">
                  <c:v>55</c:v>
                </c:pt>
                <c:pt idx="1871">
                  <c:v>59</c:v>
                </c:pt>
                <c:pt idx="1872">
                  <c:v>44</c:v>
                </c:pt>
                <c:pt idx="1873">
                  <c:v>61</c:v>
                </c:pt>
                <c:pt idx="1874">
                  <c:v>63</c:v>
                </c:pt>
                <c:pt idx="1875">
                  <c:v>72</c:v>
                </c:pt>
                <c:pt idx="1876">
                  <c:v>74</c:v>
                </c:pt>
                <c:pt idx="1877">
                  <c:v>57</c:v>
                </c:pt>
                <c:pt idx="1878">
                  <c:v>67</c:v>
                </c:pt>
                <c:pt idx="1880">
                  <c:v>51</c:v>
                </c:pt>
                <c:pt idx="1881">
                  <c:v>70</c:v>
                </c:pt>
                <c:pt idx="1882">
                  <c:v>57</c:v>
                </c:pt>
                <c:pt idx="1883">
                  <c:v>36</c:v>
                </c:pt>
                <c:pt idx="1884">
                  <c:v>67</c:v>
                </c:pt>
                <c:pt idx="1885">
                  <c:v>66</c:v>
                </c:pt>
                <c:pt idx="1886">
                  <c:v>82</c:v>
                </c:pt>
                <c:pt idx="1887">
                  <c:v>76</c:v>
                </c:pt>
                <c:pt idx="1888">
                  <c:v>85</c:v>
                </c:pt>
                <c:pt idx="1889">
                  <c:v>57</c:v>
                </c:pt>
                <c:pt idx="1890">
                  <c:v>58</c:v>
                </c:pt>
                <c:pt idx="1891">
                  <c:v>53</c:v>
                </c:pt>
                <c:pt idx="1892">
                  <c:v>49</c:v>
                </c:pt>
                <c:pt idx="1893">
                  <c:v>59</c:v>
                </c:pt>
                <c:pt idx="1894">
                  <c:v>64</c:v>
                </c:pt>
                <c:pt idx="1895">
                  <c:v>63</c:v>
                </c:pt>
                <c:pt idx="1896">
                  <c:v>40</c:v>
                </c:pt>
                <c:pt idx="1897">
                  <c:v>52</c:v>
                </c:pt>
                <c:pt idx="1898">
                  <c:v>62</c:v>
                </c:pt>
                <c:pt idx="1899">
                  <c:v>55</c:v>
                </c:pt>
                <c:pt idx="1900">
                  <c:v>48</c:v>
                </c:pt>
                <c:pt idx="1901">
                  <c:v>75</c:v>
                </c:pt>
                <c:pt idx="1902">
                  <c:v>58</c:v>
                </c:pt>
                <c:pt idx="1903">
                  <c:v>52</c:v>
                </c:pt>
                <c:pt idx="1904">
                  <c:v>82</c:v>
                </c:pt>
                <c:pt idx="1905">
                  <c:v>62</c:v>
                </c:pt>
                <c:pt idx="1906">
                  <c:v>68</c:v>
                </c:pt>
                <c:pt idx="1907">
                  <c:v>61</c:v>
                </c:pt>
                <c:pt idx="1908">
                  <c:v>26</c:v>
                </c:pt>
                <c:pt idx="1909">
                  <c:v>27</c:v>
                </c:pt>
                <c:pt idx="1910">
                  <c:v>68</c:v>
                </c:pt>
                <c:pt idx="1911">
                  <c:v>70</c:v>
                </c:pt>
                <c:pt idx="1912">
                  <c:v>53</c:v>
                </c:pt>
                <c:pt idx="1913">
                  <c:v>79</c:v>
                </c:pt>
                <c:pt idx="1914">
                  <c:v>79</c:v>
                </c:pt>
                <c:pt idx="1915">
                  <c:v>85</c:v>
                </c:pt>
                <c:pt idx="1916">
                  <c:v>46</c:v>
                </c:pt>
                <c:pt idx="1917">
                  <c:v>65</c:v>
                </c:pt>
                <c:pt idx="1918">
                  <c:v>61</c:v>
                </c:pt>
                <c:pt idx="1919">
                  <c:v>68</c:v>
                </c:pt>
                <c:pt idx="1920">
                  <c:v>60</c:v>
                </c:pt>
                <c:pt idx="1921">
                  <c:v>70</c:v>
                </c:pt>
                <c:pt idx="1922">
                  <c:v>49</c:v>
                </c:pt>
                <c:pt idx="1923">
                  <c:v>55</c:v>
                </c:pt>
                <c:pt idx="1924">
                  <c:v>70</c:v>
                </c:pt>
                <c:pt idx="1925">
                  <c:v>47</c:v>
                </c:pt>
                <c:pt idx="1926">
                  <c:v>49</c:v>
                </c:pt>
                <c:pt idx="1927">
                  <c:v>60</c:v>
                </c:pt>
                <c:pt idx="1928">
                  <c:v>94</c:v>
                </c:pt>
                <c:pt idx="1929">
                  <c:v>69</c:v>
                </c:pt>
                <c:pt idx="1930">
                  <c:v>78</c:v>
                </c:pt>
                <c:pt idx="1931">
                  <c:v>87</c:v>
                </c:pt>
                <c:pt idx="1932">
                  <c:v>58</c:v>
                </c:pt>
                <c:pt idx="1933">
                  <c:v>67</c:v>
                </c:pt>
                <c:pt idx="1934">
                  <c:v>54</c:v>
                </c:pt>
                <c:pt idx="1935">
                  <c:v>53</c:v>
                </c:pt>
                <c:pt idx="1936">
                  <c:v>69</c:v>
                </c:pt>
                <c:pt idx="1937">
                  <c:v>73</c:v>
                </c:pt>
                <c:pt idx="1938">
                  <c:v>52</c:v>
                </c:pt>
                <c:pt idx="1939">
                  <c:v>70</c:v>
                </c:pt>
                <c:pt idx="1940">
                  <c:v>61</c:v>
                </c:pt>
                <c:pt idx="1941">
                  <c:v>97</c:v>
                </c:pt>
                <c:pt idx="1942">
                  <c:v>57</c:v>
                </c:pt>
                <c:pt idx="1943">
                  <c:v>67</c:v>
                </c:pt>
                <c:pt idx="1944">
                  <c:v>62</c:v>
                </c:pt>
                <c:pt idx="1945">
                  <c:v>78</c:v>
                </c:pt>
                <c:pt idx="1946">
                  <c:v>95</c:v>
                </c:pt>
                <c:pt idx="1947">
                  <c:v>73</c:v>
                </c:pt>
                <c:pt idx="1948">
                  <c:v>68</c:v>
                </c:pt>
                <c:pt idx="1949">
                  <c:v>76</c:v>
                </c:pt>
                <c:pt idx="1950">
                  <c:v>56</c:v>
                </c:pt>
                <c:pt idx="1951">
                  <c:v>60</c:v>
                </c:pt>
                <c:pt idx="1952">
                  <c:v>63</c:v>
                </c:pt>
                <c:pt idx="1953">
                  <c:v>50</c:v>
                </c:pt>
                <c:pt idx="1954">
                  <c:v>59</c:v>
                </c:pt>
                <c:pt idx="1955">
                  <c:v>71</c:v>
                </c:pt>
                <c:pt idx="1956">
                  <c:v>66</c:v>
                </c:pt>
                <c:pt idx="1957">
                  <c:v>90</c:v>
                </c:pt>
                <c:pt idx="1958">
                  <c:v>66</c:v>
                </c:pt>
                <c:pt idx="1959">
                  <c:v>80</c:v>
                </c:pt>
                <c:pt idx="1960">
                  <c:v>59</c:v>
                </c:pt>
                <c:pt idx="1961">
                  <c:v>77</c:v>
                </c:pt>
                <c:pt idx="1962">
                  <c:v>79</c:v>
                </c:pt>
                <c:pt idx="1963">
                  <c:v>88</c:v>
                </c:pt>
                <c:pt idx="1964">
                  <c:v>48</c:v>
                </c:pt>
                <c:pt idx="1965">
                  <c:v>70</c:v>
                </c:pt>
                <c:pt idx="1966">
                  <c:v>78</c:v>
                </c:pt>
                <c:pt idx="1967">
                  <c:v>79</c:v>
                </c:pt>
                <c:pt idx="1968">
                  <c:v>63</c:v>
                </c:pt>
                <c:pt idx="1969">
                  <c:v>74</c:v>
                </c:pt>
                <c:pt idx="1970">
                  <c:v>73</c:v>
                </c:pt>
                <c:pt idx="1973">
                  <c:v>80</c:v>
                </c:pt>
                <c:pt idx="1974">
                  <c:v>49</c:v>
                </c:pt>
                <c:pt idx="1975">
                  <c:v>48</c:v>
                </c:pt>
                <c:pt idx="1976">
                  <c:v>55</c:v>
                </c:pt>
                <c:pt idx="1977">
                  <c:v>66</c:v>
                </c:pt>
                <c:pt idx="1978">
                  <c:v>39</c:v>
                </c:pt>
                <c:pt idx="1979">
                  <c:v>63</c:v>
                </c:pt>
                <c:pt idx="1980">
                  <c:v>52</c:v>
                </c:pt>
                <c:pt idx="1981">
                  <c:v>56</c:v>
                </c:pt>
                <c:pt idx="1982">
                  <c:v>53</c:v>
                </c:pt>
                <c:pt idx="1983">
                  <c:v>62</c:v>
                </c:pt>
                <c:pt idx="1984">
                  <c:v>40</c:v>
                </c:pt>
                <c:pt idx="1985">
                  <c:v>64</c:v>
                </c:pt>
                <c:pt idx="1986">
                  <c:v>73</c:v>
                </c:pt>
                <c:pt idx="1987">
                  <c:v>82</c:v>
                </c:pt>
                <c:pt idx="1988">
                  <c:v>64</c:v>
                </c:pt>
                <c:pt idx="1989">
                  <c:v>79</c:v>
                </c:pt>
                <c:pt idx="1990">
                  <c:v>72</c:v>
                </c:pt>
                <c:pt idx="1991">
                  <c:v>65</c:v>
                </c:pt>
                <c:pt idx="1992">
                  <c:v>56</c:v>
                </c:pt>
                <c:pt idx="1993">
                  <c:v>74</c:v>
                </c:pt>
                <c:pt idx="1994">
                  <c:v>39</c:v>
                </c:pt>
                <c:pt idx="1996">
                  <c:v>40</c:v>
                </c:pt>
                <c:pt idx="1998">
                  <c:v>79</c:v>
                </c:pt>
                <c:pt idx="1999">
                  <c:v>50</c:v>
                </c:pt>
                <c:pt idx="2000">
                  <c:v>63</c:v>
                </c:pt>
                <c:pt idx="2001">
                  <c:v>67</c:v>
                </c:pt>
                <c:pt idx="2002">
                  <c:v>79</c:v>
                </c:pt>
                <c:pt idx="2003">
                  <c:v>63</c:v>
                </c:pt>
                <c:pt idx="2004">
                  <c:v>75</c:v>
                </c:pt>
                <c:pt idx="2005">
                  <c:v>52</c:v>
                </c:pt>
                <c:pt idx="2006">
                  <c:v>54</c:v>
                </c:pt>
                <c:pt idx="2007">
                  <c:v>61</c:v>
                </c:pt>
                <c:pt idx="2008">
                  <c:v>71</c:v>
                </c:pt>
                <c:pt idx="2009">
                  <c:v>87</c:v>
                </c:pt>
                <c:pt idx="2010">
                  <c:v>47</c:v>
                </c:pt>
                <c:pt idx="2012">
                  <c:v>50</c:v>
                </c:pt>
                <c:pt idx="2013">
                  <c:v>62</c:v>
                </c:pt>
                <c:pt idx="2014">
                  <c:v>61</c:v>
                </c:pt>
                <c:pt idx="2016">
                  <c:v>43</c:v>
                </c:pt>
                <c:pt idx="2018">
                  <c:v>66</c:v>
                </c:pt>
                <c:pt idx="2019">
                  <c:v>83</c:v>
                </c:pt>
                <c:pt idx="2020">
                  <c:v>80</c:v>
                </c:pt>
                <c:pt idx="2021">
                  <c:v>52</c:v>
                </c:pt>
                <c:pt idx="2022">
                  <c:v>40</c:v>
                </c:pt>
                <c:pt idx="2023">
                  <c:v>75</c:v>
                </c:pt>
                <c:pt idx="2024">
                  <c:v>79</c:v>
                </c:pt>
                <c:pt idx="2025">
                  <c:v>71</c:v>
                </c:pt>
                <c:pt idx="2026">
                  <c:v>53</c:v>
                </c:pt>
                <c:pt idx="2027">
                  <c:v>52</c:v>
                </c:pt>
                <c:pt idx="2028">
                  <c:v>64</c:v>
                </c:pt>
                <c:pt idx="2029">
                  <c:v>55</c:v>
                </c:pt>
                <c:pt idx="2030">
                  <c:v>74</c:v>
                </c:pt>
                <c:pt idx="2031">
                  <c:v>83</c:v>
                </c:pt>
                <c:pt idx="2032">
                  <c:v>65</c:v>
                </c:pt>
                <c:pt idx="2033">
                  <c:v>97</c:v>
                </c:pt>
                <c:pt idx="2034">
                  <c:v>65</c:v>
                </c:pt>
                <c:pt idx="2035">
                  <c:v>75</c:v>
                </c:pt>
                <c:pt idx="2036">
                  <c:v>44</c:v>
                </c:pt>
                <c:pt idx="2037">
                  <c:v>55</c:v>
                </c:pt>
                <c:pt idx="2038">
                  <c:v>53</c:v>
                </c:pt>
                <c:pt idx="2039">
                  <c:v>64</c:v>
                </c:pt>
                <c:pt idx="2040">
                  <c:v>80</c:v>
                </c:pt>
                <c:pt idx="2041">
                  <c:v>44</c:v>
                </c:pt>
                <c:pt idx="2042">
                  <c:v>79</c:v>
                </c:pt>
                <c:pt idx="2043">
                  <c:v>45</c:v>
                </c:pt>
                <c:pt idx="2044">
                  <c:v>65</c:v>
                </c:pt>
                <c:pt idx="2045">
                  <c:v>81</c:v>
                </c:pt>
                <c:pt idx="2046">
                  <c:v>40</c:v>
                </c:pt>
                <c:pt idx="2047">
                  <c:v>58</c:v>
                </c:pt>
                <c:pt idx="2048">
                  <c:v>74</c:v>
                </c:pt>
                <c:pt idx="2049">
                  <c:v>68</c:v>
                </c:pt>
                <c:pt idx="2050">
                  <c:v>56</c:v>
                </c:pt>
                <c:pt idx="2051">
                  <c:v>59</c:v>
                </c:pt>
                <c:pt idx="2052">
                  <c:v>51</c:v>
                </c:pt>
                <c:pt idx="2053">
                  <c:v>76</c:v>
                </c:pt>
                <c:pt idx="2054">
                  <c:v>42</c:v>
                </c:pt>
                <c:pt idx="2055">
                  <c:v>77</c:v>
                </c:pt>
                <c:pt idx="2056">
                  <c:v>65</c:v>
                </c:pt>
                <c:pt idx="2057">
                  <c:v>70</c:v>
                </c:pt>
                <c:pt idx="2058">
                  <c:v>76</c:v>
                </c:pt>
                <c:pt idx="2059">
                  <c:v>71</c:v>
                </c:pt>
                <c:pt idx="2060">
                  <c:v>67</c:v>
                </c:pt>
                <c:pt idx="2061">
                  <c:v>69</c:v>
                </c:pt>
                <c:pt idx="2062">
                  <c:v>60</c:v>
                </c:pt>
                <c:pt idx="2063">
                  <c:v>72</c:v>
                </c:pt>
                <c:pt idx="2064">
                  <c:v>69</c:v>
                </c:pt>
                <c:pt idx="2065">
                  <c:v>97</c:v>
                </c:pt>
                <c:pt idx="2067">
                  <c:v>48</c:v>
                </c:pt>
                <c:pt idx="2068">
                  <c:v>52</c:v>
                </c:pt>
                <c:pt idx="2069">
                  <c:v>53</c:v>
                </c:pt>
                <c:pt idx="2070">
                  <c:v>69</c:v>
                </c:pt>
                <c:pt idx="2071">
                  <c:v>60</c:v>
                </c:pt>
                <c:pt idx="2072">
                  <c:v>70</c:v>
                </c:pt>
                <c:pt idx="2073">
                  <c:v>79</c:v>
                </c:pt>
                <c:pt idx="2074">
                  <c:v>90</c:v>
                </c:pt>
                <c:pt idx="2075">
                  <c:v>69</c:v>
                </c:pt>
                <c:pt idx="2076">
                  <c:v>82</c:v>
                </c:pt>
                <c:pt idx="2077">
                  <c:v>82</c:v>
                </c:pt>
                <c:pt idx="2078">
                  <c:v>66</c:v>
                </c:pt>
                <c:pt idx="2079">
                  <c:v>68</c:v>
                </c:pt>
                <c:pt idx="2080">
                  <c:v>55</c:v>
                </c:pt>
                <c:pt idx="2081">
                  <c:v>82</c:v>
                </c:pt>
                <c:pt idx="2082">
                  <c:v>57</c:v>
                </c:pt>
                <c:pt idx="2084">
                  <c:v>59</c:v>
                </c:pt>
                <c:pt idx="2085">
                  <c:v>49</c:v>
                </c:pt>
                <c:pt idx="2086">
                  <c:v>57</c:v>
                </c:pt>
                <c:pt idx="2087">
                  <c:v>58</c:v>
                </c:pt>
                <c:pt idx="2088">
                  <c:v>60</c:v>
                </c:pt>
                <c:pt idx="2089">
                  <c:v>56</c:v>
                </c:pt>
                <c:pt idx="2090">
                  <c:v>38</c:v>
                </c:pt>
                <c:pt idx="2091">
                  <c:v>50</c:v>
                </c:pt>
                <c:pt idx="2092">
                  <c:v>57</c:v>
                </c:pt>
                <c:pt idx="2093">
                  <c:v>65</c:v>
                </c:pt>
                <c:pt idx="2094">
                  <c:v>93</c:v>
                </c:pt>
                <c:pt idx="2095">
                  <c:v>35</c:v>
                </c:pt>
                <c:pt idx="2096">
                  <c:v>66</c:v>
                </c:pt>
                <c:pt idx="2097">
                  <c:v>79</c:v>
                </c:pt>
                <c:pt idx="2098">
                  <c:v>50</c:v>
                </c:pt>
                <c:pt idx="2099">
                  <c:v>61</c:v>
                </c:pt>
                <c:pt idx="2100">
                  <c:v>85</c:v>
                </c:pt>
                <c:pt idx="2101">
                  <c:v>61</c:v>
                </c:pt>
                <c:pt idx="2102">
                  <c:v>58</c:v>
                </c:pt>
                <c:pt idx="2103">
                  <c:v>97</c:v>
                </c:pt>
                <c:pt idx="2104">
                  <c:v>48</c:v>
                </c:pt>
                <c:pt idx="2105">
                  <c:v>46</c:v>
                </c:pt>
                <c:pt idx="2106">
                  <c:v>52</c:v>
                </c:pt>
                <c:pt idx="2107">
                  <c:v>57</c:v>
                </c:pt>
                <c:pt idx="2108">
                  <c:v>95</c:v>
                </c:pt>
                <c:pt idx="2109">
                  <c:v>60</c:v>
                </c:pt>
                <c:pt idx="2110">
                  <c:v>58</c:v>
                </c:pt>
                <c:pt idx="2111">
                  <c:v>68</c:v>
                </c:pt>
                <c:pt idx="2112">
                  <c:v>76</c:v>
                </c:pt>
                <c:pt idx="2113">
                  <c:v>26</c:v>
                </c:pt>
                <c:pt idx="2114">
                  <c:v>84</c:v>
                </c:pt>
                <c:pt idx="2115">
                  <c:v>37</c:v>
                </c:pt>
                <c:pt idx="2116">
                  <c:v>80</c:v>
                </c:pt>
                <c:pt idx="2117">
                  <c:v>68</c:v>
                </c:pt>
                <c:pt idx="2118">
                  <c:v>53</c:v>
                </c:pt>
                <c:pt idx="2119">
                  <c:v>43</c:v>
                </c:pt>
                <c:pt idx="2120">
                  <c:v>59</c:v>
                </c:pt>
                <c:pt idx="2121">
                  <c:v>58</c:v>
                </c:pt>
                <c:pt idx="2122">
                  <c:v>63</c:v>
                </c:pt>
                <c:pt idx="2123">
                  <c:v>52</c:v>
                </c:pt>
                <c:pt idx="2124">
                  <c:v>60</c:v>
                </c:pt>
                <c:pt idx="2125">
                  <c:v>62</c:v>
                </c:pt>
                <c:pt idx="2126">
                  <c:v>57</c:v>
                </c:pt>
                <c:pt idx="2127">
                  <c:v>60</c:v>
                </c:pt>
                <c:pt idx="2128">
                  <c:v>62</c:v>
                </c:pt>
                <c:pt idx="2129">
                  <c:v>65</c:v>
                </c:pt>
                <c:pt idx="2130">
                  <c:v>57</c:v>
                </c:pt>
                <c:pt idx="2131">
                  <c:v>63</c:v>
                </c:pt>
                <c:pt idx="2132">
                  <c:v>53</c:v>
                </c:pt>
                <c:pt idx="2133">
                  <c:v>85</c:v>
                </c:pt>
                <c:pt idx="2134">
                  <c:v>64</c:v>
                </c:pt>
                <c:pt idx="2135">
                  <c:v>76</c:v>
                </c:pt>
                <c:pt idx="2136">
                  <c:v>72</c:v>
                </c:pt>
                <c:pt idx="2137">
                  <c:v>55</c:v>
                </c:pt>
                <c:pt idx="2138">
                  <c:v>64</c:v>
                </c:pt>
                <c:pt idx="2139">
                  <c:v>41</c:v>
                </c:pt>
                <c:pt idx="2140">
                  <c:v>83</c:v>
                </c:pt>
                <c:pt idx="2141">
                  <c:v>60</c:v>
                </c:pt>
                <c:pt idx="2142">
                  <c:v>70</c:v>
                </c:pt>
                <c:pt idx="2143">
                  <c:v>90</c:v>
                </c:pt>
                <c:pt idx="2144">
                  <c:v>66</c:v>
                </c:pt>
                <c:pt idx="2145">
                  <c:v>70</c:v>
                </c:pt>
                <c:pt idx="2146">
                  <c:v>50</c:v>
                </c:pt>
                <c:pt idx="2147">
                  <c:v>71</c:v>
                </c:pt>
                <c:pt idx="2148">
                  <c:v>40</c:v>
                </c:pt>
                <c:pt idx="2149">
                  <c:v>58</c:v>
                </c:pt>
                <c:pt idx="2150">
                  <c:v>76</c:v>
                </c:pt>
                <c:pt idx="2151">
                  <c:v>62</c:v>
                </c:pt>
                <c:pt idx="2152">
                  <c:v>50</c:v>
                </c:pt>
                <c:pt idx="2153">
                  <c:v>64</c:v>
                </c:pt>
                <c:pt idx="2154">
                  <c:v>52</c:v>
                </c:pt>
                <c:pt idx="2155">
                  <c:v>77</c:v>
                </c:pt>
                <c:pt idx="2156">
                  <c:v>76</c:v>
                </c:pt>
                <c:pt idx="2157">
                  <c:v>54</c:v>
                </c:pt>
                <c:pt idx="2158">
                  <c:v>60</c:v>
                </c:pt>
                <c:pt idx="2159">
                  <c:v>86</c:v>
                </c:pt>
                <c:pt idx="2160">
                  <c:v>52</c:v>
                </c:pt>
                <c:pt idx="2161">
                  <c:v>55</c:v>
                </c:pt>
                <c:pt idx="2162">
                  <c:v>59</c:v>
                </c:pt>
                <c:pt idx="2163">
                  <c:v>67</c:v>
                </c:pt>
                <c:pt idx="2164">
                  <c:v>74</c:v>
                </c:pt>
                <c:pt idx="2165">
                  <c:v>72</c:v>
                </c:pt>
                <c:pt idx="2166">
                  <c:v>45</c:v>
                </c:pt>
                <c:pt idx="2167">
                  <c:v>87</c:v>
                </c:pt>
                <c:pt idx="2168">
                  <c:v>45</c:v>
                </c:pt>
                <c:pt idx="2169">
                  <c:v>65</c:v>
                </c:pt>
                <c:pt idx="2170">
                  <c:v>59</c:v>
                </c:pt>
                <c:pt idx="2171">
                  <c:v>36</c:v>
                </c:pt>
                <c:pt idx="2172">
                  <c:v>70</c:v>
                </c:pt>
                <c:pt idx="2174">
                  <c:v>57</c:v>
                </c:pt>
                <c:pt idx="2175">
                  <c:v>72</c:v>
                </c:pt>
                <c:pt idx="2176">
                  <c:v>61</c:v>
                </c:pt>
                <c:pt idx="2177">
                  <c:v>64</c:v>
                </c:pt>
                <c:pt idx="2178">
                  <c:v>56</c:v>
                </c:pt>
                <c:pt idx="2179">
                  <c:v>62</c:v>
                </c:pt>
                <c:pt idx="2180">
                  <c:v>101</c:v>
                </c:pt>
                <c:pt idx="2181">
                  <c:v>57</c:v>
                </c:pt>
                <c:pt idx="2182">
                  <c:v>60</c:v>
                </c:pt>
                <c:pt idx="2183">
                  <c:v>55</c:v>
                </c:pt>
                <c:pt idx="2184">
                  <c:v>58</c:v>
                </c:pt>
                <c:pt idx="2185">
                  <c:v>65</c:v>
                </c:pt>
                <c:pt idx="2186">
                  <c:v>82</c:v>
                </c:pt>
                <c:pt idx="2187">
                  <c:v>69</c:v>
                </c:pt>
                <c:pt idx="2188">
                  <c:v>70</c:v>
                </c:pt>
                <c:pt idx="2189">
                  <c:v>42</c:v>
                </c:pt>
                <c:pt idx="2190">
                  <c:v>60</c:v>
                </c:pt>
                <c:pt idx="2191">
                  <c:v>55</c:v>
                </c:pt>
                <c:pt idx="2192">
                  <c:v>73</c:v>
                </c:pt>
                <c:pt idx="2193">
                  <c:v>73</c:v>
                </c:pt>
                <c:pt idx="2194">
                  <c:v>61</c:v>
                </c:pt>
                <c:pt idx="2195">
                  <c:v>58</c:v>
                </c:pt>
                <c:pt idx="2196">
                  <c:v>46</c:v>
                </c:pt>
                <c:pt idx="2197">
                  <c:v>71</c:v>
                </c:pt>
                <c:pt idx="2198">
                  <c:v>68</c:v>
                </c:pt>
                <c:pt idx="2199">
                  <c:v>45</c:v>
                </c:pt>
                <c:pt idx="2200">
                  <c:v>58</c:v>
                </c:pt>
                <c:pt idx="2201">
                  <c:v>66</c:v>
                </c:pt>
                <c:pt idx="2202">
                  <c:v>61</c:v>
                </c:pt>
                <c:pt idx="2204">
                  <c:v>81</c:v>
                </c:pt>
                <c:pt idx="2205">
                  <c:v>57</c:v>
                </c:pt>
                <c:pt idx="2206">
                  <c:v>63</c:v>
                </c:pt>
                <c:pt idx="2208">
                  <c:v>58</c:v>
                </c:pt>
                <c:pt idx="2209">
                  <c:v>60</c:v>
                </c:pt>
                <c:pt idx="2210">
                  <c:v>67</c:v>
                </c:pt>
                <c:pt idx="2211">
                  <c:v>59</c:v>
                </c:pt>
                <c:pt idx="2212">
                  <c:v>80</c:v>
                </c:pt>
                <c:pt idx="2213">
                  <c:v>55</c:v>
                </c:pt>
                <c:pt idx="2215">
                  <c:v>87</c:v>
                </c:pt>
                <c:pt idx="2216">
                  <c:v>38</c:v>
                </c:pt>
                <c:pt idx="2217">
                  <c:v>67</c:v>
                </c:pt>
                <c:pt idx="2218">
                  <c:v>72</c:v>
                </c:pt>
                <c:pt idx="2219">
                  <c:v>65</c:v>
                </c:pt>
                <c:pt idx="2220">
                  <c:v>55</c:v>
                </c:pt>
                <c:pt idx="2221">
                  <c:v>75</c:v>
                </c:pt>
                <c:pt idx="2222">
                  <c:v>49</c:v>
                </c:pt>
                <c:pt idx="2223">
                  <c:v>60</c:v>
                </c:pt>
                <c:pt idx="2224">
                  <c:v>77</c:v>
                </c:pt>
                <c:pt idx="2225">
                  <c:v>77</c:v>
                </c:pt>
                <c:pt idx="2226">
                  <c:v>81</c:v>
                </c:pt>
                <c:pt idx="2227">
                  <c:v>66</c:v>
                </c:pt>
                <c:pt idx="2228">
                  <c:v>48</c:v>
                </c:pt>
                <c:pt idx="2229">
                  <c:v>70</c:v>
                </c:pt>
                <c:pt idx="2230">
                  <c:v>70</c:v>
                </c:pt>
                <c:pt idx="2232">
                  <c:v>50</c:v>
                </c:pt>
                <c:pt idx="2233">
                  <c:v>56</c:v>
                </c:pt>
                <c:pt idx="2234">
                  <c:v>54</c:v>
                </c:pt>
                <c:pt idx="2235">
                  <c:v>59</c:v>
                </c:pt>
                <c:pt idx="2236">
                  <c:v>63</c:v>
                </c:pt>
                <c:pt idx="2237">
                  <c:v>64</c:v>
                </c:pt>
                <c:pt idx="2238">
                  <c:v>69</c:v>
                </c:pt>
                <c:pt idx="2239">
                  <c:v>66</c:v>
                </c:pt>
                <c:pt idx="2240">
                  <c:v>44</c:v>
                </c:pt>
                <c:pt idx="2241">
                  <c:v>77</c:v>
                </c:pt>
                <c:pt idx="2242">
                  <c:v>89</c:v>
                </c:pt>
                <c:pt idx="2243">
                  <c:v>63</c:v>
                </c:pt>
                <c:pt idx="2244">
                  <c:v>54</c:v>
                </c:pt>
                <c:pt idx="2245">
                  <c:v>55</c:v>
                </c:pt>
                <c:pt idx="2246">
                  <c:v>47</c:v>
                </c:pt>
                <c:pt idx="2247">
                  <c:v>83</c:v>
                </c:pt>
                <c:pt idx="2248">
                  <c:v>50</c:v>
                </c:pt>
                <c:pt idx="2249">
                  <c:v>74</c:v>
                </c:pt>
                <c:pt idx="2250">
                  <c:v>57</c:v>
                </c:pt>
                <c:pt idx="2251">
                  <c:v>60</c:v>
                </c:pt>
                <c:pt idx="2252">
                  <c:v>53</c:v>
                </c:pt>
                <c:pt idx="2253">
                  <c:v>54</c:v>
                </c:pt>
                <c:pt idx="2254">
                  <c:v>52</c:v>
                </c:pt>
                <c:pt idx="2255">
                  <c:v>56</c:v>
                </c:pt>
                <c:pt idx="2256">
                  <c:v>49</c:v>
                </c:pt>
                <c:pt idx="2258">
                  <c:v>52</c:v>
                </c:pt>
                <c:pt idx="2259">
                  <c:v>63</c:v>
                </c:pt>
                <c:pt idx="2260">
                  <c:v>70</c:v>
                </c:pt>
                <c:pt idx="2261">
                  <c:v>60</c:v>
                </c:pt>
                <c:pt idx="2262">
                  <c:v>50</c:v>
                </c:pt>
                <c:pt idx="2263">
                  <c:v>41</c:v>
                </c:pt>
                <c:pt idx="2264">
                  <c:v>66</c:v>
                </c:pt>
                <c:pt idx="2265">
                  <c:v>55</c:v>
                </c:pt>
                <c:pt idx="2266">
                  <c:v>57</c:v>
                </c:pt>
                <c:pt idx="2267">
                  <c:v>62</c:v>
                </c:pt>
                <c:pt idx="2268">
                  <c:v>59</c:v>
                </c:pt>
                <c:pt idx="2269">
                  <c:v>86</c:v>
                </c:pt>
                <c:pt idx="2270">
                  <c:v>46</c:v>
                </c:pt>
                <c:pt idx="2271">
                  <c:v>36</c:v>
                </c:pt>
                <c:pt idx="2272">
                  <c:v>39</c:v>
                </c:pt>
                <c:pt idx="2273">
                  <c:v>78</c:v>
                </c:pt>
                <c:pt idx="2274">
                  <c:v>63</c:v>
                </c:pt>
                <c:pt idx="2275">
                  <c:v>54</c:v>
                </c:pt>
                <c:pt idx="2276">
                  <c:v>54</c:v>
                </c:pt>
                <c:pt idx="2277">
                  <c:v>82</c:v>
                </c:pt>
                <c:pt idx="2278">
                  <c:v>69</c:v>
                </c:pt>
                <c:pt idx="2279">
                  <c:v>71</c:v>
                </c:pt>
                <c:pt idx="2280">
                  <c:v>71</c:v>
                </c:pt>
                <c:pt idx="2281">
                  <c:v>52</c:v>
                </c:pt>
                <c:pt idx="2282">
                  <c:v>85</c:v>
                </c:pt>
                <c:pt idx="2283">
                  <c:v>60</c:v>
                </c:pt>
                <c:pt idx="2284">
                  <c:v>84</c:v>
                </c:pt>
                <c:pt idx="2285">
                  <c:v>65</c:v>
                </c:pt>
                <c:pt idx="2286">
                  <c:v>70</c:v>
                </c:pt>
                <c:pt idx="2287">
                  <c:v>56</c:v>
                </c:pt>
                <c:pt idx="2288">
                  <c:v>66</c:v>
                </c:pt>
                <c:pt idx="2289">
                  <c:v>51</c:v>
                </c:pt>
                <c:pt idx="2290">
                  <c:v>30</c:v>
                </c:pt>
                <c:pt idx="2291">
                  <c:v>65</c:v>
                </c:pt>
                <c:pt idx="2292">
                  <c:v>49</c:v>
                </c:pt>
                <c:pt idx="2293">
                  <c:v>56</c:v>
                </c:pt>
                <c:pt idx="2294">
                  <c:v>63</c:v>
                </c:pt>
                <c:pt idx="2295">
                  <c:v>72</c:v>
                </c:pt>
                <c:pt idx="2296">
                  <c:v>67</c:v>
                </c:pt>
                <c:pt idx="2297">
                  <c:v>42</c:v>
                </c:pt>
                <c:pt idx="2298">
                  <c:v>75</c:v>
                </c:pt>
                <c:pt idx="2299">
                  <c:v>73</c:v>
                </c:pt>
                <c:pt idx="2300">
                  <c:v>43</c:v>
                </c:pt>
                <c:pt idx="2301">
                  <c:v>46</c:v>
                </c:pt>
                <c:pt idx="2302">
                  <c:v>58</c:v>
                </c:pt>
                <c:pt idx="2303">
                  <c:v>68</c:v>
                </c:pt>
                <c:pt idx="2304">
                  <c:v>76</c:v>
                </c:pt>
                <c:pt idx="2305">
                  <c:v>66</c:v>
                </c:pt>
                <c:pt idx="2306">
                  <c:v>55</c:v>
                </c:pt>
                <c:pt idx="2307">
                  <c:v>42</c:v>
                </c:pt>
                <c:pt idx="2308">
                  <c:v>57</c:v>
                </c:pt>
                <c:pt idx="2309">
                  <c:v>56</c:v>
                </c:pt>
                <c:pt idx="2310">
                  <c:v>55</c:v>
                </c:pt>
                <c:pt idx="2313">
                  <c:v>86</c:v>
                </c:pt>
                <c:pt idx="2314">
                  <c:v>63</c:v>
                </c:pt>
                <c:pt idx="2315">
                  <c:v>45</c:v>
                </c:pt>
                <c:pt idx="2316">
                  <c:v>53</c:v>
                </c:pt>
                <c:pt idx="2317">
                  <c:v>59</c:v>
                </c:pt>
                <c:pt idx="2318">
                  <c:v>43</c:v>
                </c:pt>
                <c:pt idx="2319">
                  <c:v>59</c:v>
                </c:pt>
                <c:pt idx="2320">
                  <c:v>59</c:v>
                </c:pt>
                <c:pt idx="2321">
                  <c:v>60</c:v>
                </c:pt>
                <c:pt idx="2322">
                  <c:v>68</c:v>
                </c:pt>
                <c:pt idx="2323">
                  <c:v>63</c:v>
                </c:pt>
                <c:pt idx="2324">
                  <c:v>73</c:v>
                </c:pt>
                <c:pt idx="2325">
                  <c:v>71</c:v>
                </c:pt>
                <c:pt idx="2326">
                  <c:v>68</c:v>
                </c:pt>
                <c:pt idx="2327">
                  <c:v>99</c:v>
                </c:pt>
                <c:pt idx="2328">
                  <c:v>60</c:v>
                </c:pt>
                <c:pt idx="2329">
                  <c:v>60</c:v>
                </c:pt>
                <c:pt idx="2330">
                  <c:v>57</c:v>
                </c:pt>
                <c:pt idx="2331">
                  <c:v>66</c:v>
                </c:pt>
                <c:pt idx="2332">
                  <c:v>85</c:v>
                </c:pt>
                <c:pt idx="2333">
                  <c:v>82</c:v>
                </c:pt>
                <c:pt idx="2334">
                  <c:v>68</c:v>
                </c:pt>
                <c:pt idx="2335">
                  <c:v>50</c:v>
                </c:pt>
                <c:pt idx="2336">
                  <c:v>65</c:v>
                </c:pt>
                <c:pt idx="2337">
                  <c:v>56</c:v>
                </c:pt>
                <c:pt idx="2338">
                  <c:v>48</c:v>
                </c:pt>
                <c:pt idx="2339">
                  <c:v>58</c:v>
                </c:pt>
                <c:pt idx="2340">
                  <c:v>82</c:v>
                </c:pt>
                <c:pt idx="2341">
                  <c:v>43</c:v>
                </c:pt>
                <c:pt idx="2342">
                  <c:v>57</c:v>
                </c:pt>
                <c:pt idx="2343">
                  <c:v>82</c:v>
                </c:pt>
                <c:pt idx="2344">
                  <c:v>90</c:v>
                </c:pt>
                <c:pt idx="2345">
                  <c:v>57</c:v>
                </c:pt>
                <c:pt idx="2346">
                  <c:v>76</c:v>
                </c:pt>
                <c:pt idx="2347">
                  <c:v>59</c:v>
                </c:pt>
                <c:pt idx="2349">
                  <c:v>59</c:v>
                </c:pt>
                <c:pt idx="2350">
                  <c:v>52</c:v>
                </c:pt>
                <c:pt idx="2351">
                  <c:v>62</c:v>
                </c:pt>
                <c:pt idx="2353">
                  <c:v>78</c:v>
                </c:pt>
                <c:pt idx="2354">
                  <c:v>81</c:v>
                </c:pt>
                <c:pt idx="2355">
                  <c:v>80</c:v>
                </c:pt>
                <c:pt idx="2356">
                  <c:v>52</c:v>
                </c:pt>
                <c:pt idx="2357">
                  <c:v>43</c:v>
                </c:pt>
                <c:pt idx="2358">
                  <c:v>43</c:v>
                </c:pt>
                <c:pt idx="2359">
                  <c:v>40</c:v>
                </c:pt>
                <c:pt idx="2360">
                  <c:v>73</c:v>
                </c:pt>
                <c:pt idx="2361">
                  <c:v>49</c:v>
                </c:pt>
                <c:pt idx="2362">
                  <c:v>52</c:v>
                </c:pt>
                <c:pt idx="2363">
                  <c:v>51</c:v>
                </c:pt>
                <c:pt idx="2364">
                  <c:v>51</c:v>
                </c:pt>
                <c:pt idx="2365">
                  <c:v>82</c:v>
                </c:pt>
                <c:pt idx="2366">
                  <c:v>58</c:v>
                </c:pt>
                <c:pt idx="2367">
                  <c:v>77</c:v>
                </c:pt>
                <c:pt idx="2368">
                  <c:v>61</c:v>
                </c:pt>
                <c:pt idx="2369">
                  <c:v>70</c:v>
                </c:pt>
                <c:pt idx="2370">
                  <c:v>59</c:v>
                </c:pt>
                <c:pt idx="2371">
                  <c:v>78</c:v>
                </c:pt>
                <c:pt idx="2372">
                  <c:v>75</c:v>
                </c:pt>
                <c:pt idx="2373">
                  <c:v>60</c:v>
                </c:pt>
                <c:pt idx="2374">
                  <c:v>81</c:v>
                </c:pt>
                <c:pt idx="2375">
                  <c:v>54</c:v>
                </c:pt>
                <c:pt idx="2376">
                  <c:v>63</c:v>
                </c:pt>
                <c:pt idx="2377">
                  <c:v>65</c:v>
                </c:pt>
                <c:pt idx="2378">
                  <c:v>57</c:v>
                </c:pt>
                <c:pt idx="2380">
                  <c:v>61</c:v>
                </c:pt>
                <c:pt idx="2381">
                  <c:v>54</c:v>
                </c:pt>
                <c:pt idx="2382">
                  <c:v>87</c:v>
                </c:pt>
                <c:pt idx="2383">
                  <c:v>67</c:v>
                </c:pt>
                <c:pt idx="2384">
                  <c:v>41</c:v>
                </c:pt>
                <c:pt idx="2385">
                  <c:v>41</c:v>
                </c:pt>
                <c:pt idx="2386">
                  <c:v>67</c:v>
                </c:pt>
                <c:pt idx="2387">
                  <c:v>77</c:v>
                </c:pt>
                <c:pt idx="2388">
                  <c:v>52</c:v>
                </c:pt>
                <c:pt idx="2389">
                  <c:v>58</c:v>
                </c:pt>
                <c:pt idx="2390">
                  <c:v>60</c:v>
                </c:pt>
                <c:pt idx="2391">
                  <c:v>58</c:v>
                </c:pt>
                <c:pt idx="2392">
                  <c:v>60</c:v>
                </c:pt>
                <c:pt idx="2393">
                  <c:v>78</c:v>
                </c:pt>
                <c:pt idx="2394">
                  <c:v>61</c:v>
                </c:pt>
                <c:pt idx="2395">
                  <c:v>60</c:v>
                </c:pt>
                <c:pt idx="2396">
                  <c:v>46</c:v>
                </c:pt>
                <c:pt idx="2397">
                  <c:v>37</c:v>
                </c:pt>
                <c:pt idx="2398">
                  <c:v>60</c:v>
                </c:pt>
                <c:pt idx="2399">
                  <c:v>47</c:v>
                </c:pt>
                <c:pt idx="2400">
                  <c:v>66</c:v>
                </c:pt>
                <c:pt idx="2401">
                  <c:v>56</c:v>
                </c:pt>
                <c:pt idx="2402">
                  <c:v>58</c:v>
                </c:pt>
                <c:pt idx="2403">
                  <c:v>63</c:v>
                </c:pt>
                <c:pt idx="2404">
                  <c:v>66</c:v>
                </c:pt>
                <c:pt idx="2405">
                  <c:v>67</c:v>
                </c:pt>
                <c:pt idx="2406">
                  <c:v>84</c:v>
                </c:pt>
                <c:pt idx="2407">
                  <c:v>51</c:v>
                </c:pt>
                <c:pt idx="2408">
                  <c:v>42</c:v>
                </c:pt>
                <c:pt idx="2409">
                  <c:v>52</c:v>
                </c:pt>
                <c:pt idx="2410">
                  <c:v>68</c:v>
                </c:pt>
                <c:pt idx="2411">
                  <c:v>61</c:v>
                </c:pt>
                <c:pt idx="2412">
                  <c:v>56</c:v>
                </c:pt>
                <c:pt idx="2413">
                  <c:v>58</c:v>
                </c:pt>
                <c:pt idx="2414">
                  <c:v>28</c:v>
                </c:pt>
                <c:pt idx="2415">
                  <c:v>72</c:v>
                </c:pt>
                <c:pt idx="2416">
                  <c:v>61</c:v>
                </c:pt>
                <c:pt idx="2417">
                  <c:v>80</c:v>
                </c:pt>
                <c:pt idx="2419">
                  <c:v>60</c:v>
                </c:pt>
                <c:pt idx="2420">
                  <c:v>82</c:v>
                </c:pt>
                <c:pt idx="2421">
                  <c:v>45</c:v>
                </c:pt>
                <c:pt idx="2422">
                  <c:v>40</c:v>
                </c:pt>
                <c:pt idx="2423">
                  <c:v>61</c:v>
                </c:pt>
                <c:pt idx="2424">
                  <c:v>55</c:v>
                </c:pt>
                <c:pt idx="2425">
                  <c:v>47</c:v>
                </c:pt>
                <c:pt idx="2426">
                  <c:v>73</c:v>
                </c:pt>
                <c:pt idx="2427">
                  <c:v>55</c:v>
                </c:pt>
                <c:pt idx="2428">
                  <c:v>58</c:v>
                </c:pt>
                <c:pt idx="2430">
                  <c:v>61</c:v>
                </c:pt>
                <c:pt idx="2432">
                  <c:v>72</c:v>
                </c:pt>
                <c:pt idx="2433">
                  <c:v>87</c:v>
                </c:pt>
                <c:pt idx="2434">
                  <c:v>65</c:v>
                </c:pt>
                <c:pt idx="2435">
                  <c:v>88</c:v>
                </c:pt>
                <c:pt idx="2436">
                  <c:v>63</c:v>
                </c:pt>
                <c:pt idx="2437">
                  <c:v>53</c:v>
                </c:pt>
                <c:pt idx="2438">
                  <c:v>56</c:v>
                </c:pt>
                <c:pt idx="2439">
                  <c:v>79</c:v>
                </c:pt>
                <c:pt idx="2440">
                  <c:v>69</c:v>
                </c:pt>
                <c:pt idx="2441">
                  <c:v>66</c:v>
                </c:pt>
                <c:pt idx="2442">
                  <c:v>82</c:v>
                </c:pt>
                <c:pt idx="2443">
                  <c:v>74</c:v>
                </c:pt>
                <c:pt idx="2444">
                  <c:v>70</c:v>
                </c:pt>
                <c:pt idx="2445">
                  <c:v>60</c:v>
                </c:pt>
                <c:pt idx="2446">
                  <c:v>47</c:v>
                </c:pt>
                <c:pt idx="2449">
                  <c:v>34</c:v>
                </c:pt>
                <c:pt idx="2450">
                  <c:v>63</c:v>
                </c:pt>
                <c:pt idx="2451">
                  <c:v>57</c:v>
                </c:pt>
                <c:pt idx="2454">
                  <c:v>78</c:v>
                </c:pt>
                <c:pt idx="2455">
                  <c:v>52</c:v>
                </c:pt>
                <c:pt idx="2456">
                  <c:v>61</c:v>
                </c:pt>
                <c:pt idx="2457">
                  <c:v>76</c:v>
                </c:pt>
                <c:pt idx="2458">
                  <c:v>74</c:v>
                </c:pt>
                <c:pt idx="2459">
                  <c:v>71</c:v>
                </c:pt>
                <c:pt idx="2460">
                  <c:v>36</c:v>
                </c:pt>
                <c:pt idx="2461">
                  <c:v>57</c:v>
                </c:pt>
                <c:pt idx="2462">
                  <c:v>53</c:v>
                </c:pt>
                <c:pt idx="2463">
                  <c:v>59</c:v>
                </c:pt>
                <c:pt idx="2464">
                  <c:v>66</c:v>
                </c:pt>
                <c:pt idx="2465">
                  <c:v>51</c:v>
                </c:pt>
                <c:pt idx="2466">
                  <c:v>88</c:v>
                </c:pt>
                <c:pt idx="2467">
                  <c:v>60</c:v>
                </c:pt>
                <c:pt idx="2468">
                  <c:v>58</c:v>
                </c:pt>
                <c:pt idx="2469">
                  <c:v>64</c:v>
                </c:pt>
                <c:pt idx="2470">
                  <c:v>62</c:v>
                </c:pt>
                <c:pt idx="2471">
                  <c:v>74</c:v>
                </c:pt>
                <c:pt idx="2472">
                  <c:v>73</c:v>
                </c:pt>
                <c:pt idx="2473">
                  <c:v>78</c:v>
                </c:pt>
                <c:pt idx="2474">
                  <c:v>82</c:v>
                </c:pt>
                <c:pt idx="2475">
                  <c:v>62</c:v>
                </c:pt>
                <c:pt idx="2476">
                  <c:v>87</c:v>
                </c:pt>
                <c:pt idx="2477">
                  <c:v>61</c:v>
                </c:pt>
                <c:pt idx="2478">
                  <c:v>47</c:v>
                </c:pt>
                <c:pt idx="2479">
                  <c:v>49</c:v>
                </c:pt>
                <c:pt idx="2480">
                  <c:v>68</c:v>
                </c:pt>
                <c:pt idx="2481">
                  <c:v>52</c:v>
                </c:pt>
                <c:pt idx="2482">
                  <c:v>60</c:v>
                </c:pt>
                <c:pt idx="2483">
                  <c:v>46</c:v>
                </c:pt>
                <c:pt idx="2484">
                  <c:v>68</c:v>
                </c:pt>
                <c:pt idx="2485">
                  <c:v>68</c:v>
                </c:pt>
                <c:pt idx="2486">
                  <c:v>70</c:v>
                </c:pt>
                <c:pt idx="2487">
                  <c:v>56</c:v>
                </c:pt>
                <c:pt idx="2488">
                  <c:v>81</c:v>
                </c:pt>
                <c:pt idx="2489">
                  <c:v>54</c:v>
                </c:pt>
                <c:pt idx="2490">
                  <c:v>69</c:v>
                </c:pt>
                <c:pt idx="2491">
                  <c:v>50</c:v>
                </c:pt>
                <c:pt idx="2492">
                  <c:v>62</c:v>
                </c:pt>
                <c:pt idx="2493">
                  <c:v>60</c:v>
                </c:pt>
                <c:pt idx="2494">
                  <c:v>58</c:v>
                </c:pt>
                <c:pt idx="2495">
                  <c:v>76</c:v>
                </c:pt>
                <c:pt idx="2496">
                  <c:v>50</c:v>
                </c:pt>
                <c:pt idx="2497">
                  <c:v>42</c:v>
                </c:pt>
                <c:pt idx="2498">
                  <c:v>53</c:v>
                </c:pt>
                <c:pt idx="2499">
                  <c:v>58</c:v>
                </c:pt>
                <c:pt idx="2500">
                  <c:v>67</c:v>
                </c:pt>
                <c:pt idx="2501">
                  <c:v>79</c:v>
                </c:pt>
                <c:pt idx="2502">
                  <c:v>41</c:v>
                </c:pt>
                <c:pt idx="2503">
                  <c:v>73</c:v>
                </c:pt>
                <c:pt idx="2504">
                  <c:v>49</c:v>
                </c:pt>
                <c:pt idx="2505">
                  <c:v>59</c:v>
                </c:pt>
                <c:pt idx="2506">
                  <c:v>61</c:v>
                </c:pt>
                <c:pt idx="2507">
                  <c:v>45</c:v>
                </c:pt>
                <c:pt idx="2508">
                  <c:v>52</c:v>
                </c:pt>
                <c:pt idx="2509">
                  <c:v>77</c:v>
                </c:pt>
                <c:pt idx="2510">
                  <c:v>51</c:v>
                </c:pt>
                <c:pt idx="2511">
                  <c:v>76</c:v>
                </c:pt>
                <c:pt idx="2512">
                  <c:v>58</c:v>
                </c:pt>
                <c:pt idx="2513">
                  <c:v>59</c:v>
                </c:pt>
                <c:pt idx="2514">
                  <c:v>71</c:v>
                </c:pt>
                <c:pt idx="2515">
                  <c:v>82</c:v>
                </c:pt>
                <c:pt idx="2516">
                  <c:v>35</c:v>
                </c:pt>
                <c:pt idx="2517">
                  <c:v>46</c:v>
                </c:pt>
                <c:pt idx="2518">
                  <c:v>73</c:v>
                </c:pt>
                <c:pt idx="2519">
                  <c:v>47</c:v>
                </c:pt>
                <c:pt idx="2520">
                  <c:v>81</c:v>
                </c:pt>
                <c:pt idx="2521">
                  <c:v>53</c:v>
                </c:pt>
                <c:pt idx="2522">
                  <c:v>82</c:v>
                </c:pt>
                <c:pt idx="2523">
                  <c:v>54</c:v>
                </c:pt>
                <c:pt idx="2524">
                  <c:v>68</c:v>
                </c:pt>
                <c:pt idx="2525">
                  <c:v>61</c:v>
                </c:pt>
                <c:pt idx="2526">
                  <c:v>72</c:v>
                </c:pt>
                <c:pt idx="2527">
                  <c:v>83</c:v>
                </c:pt>
                <c:pt idx="2528">
                  <c:v>68</c:v>
                </c:pt>
                <c:pt idx="2529">
                  <c:v>53</c:v>
                </c:pt>
                <c:pt idx="2530">
                  <c:v>81</c:v>
                </c:pt>
                <c:pt idx="2531">
                  <c:v>51</c:v>
                </c:pt>
                <c:pt idx="2532">
                  <c:v>40</c:v>
                </c:pt>
                <c:pt idx="2533">
                  <c:v>58</c:v>
                </c:pt>
                <c:pt idx="2534">
                  <c:v>51</c:v>
                </c:pt>
                <c:pt idx="2535">
                  <c:v>48</c:v>
                </c:pt>
                <c:pt idx="2536">
                  <c:v>50</c:v>
                </c:pt>
                <c:pt idx="2537">
                  <c:v>49</c:v>
                </c:pt>
                <c:pt idx="2538">
                  <c:v>57</c:v>
                </c:pt>
                <c:pt idx="2539">
                  <c:v>68</c:v>
                </c:pt>
                <c:pt idx="2540">
                  <c:v>44</c:v>
                </c:pt>
                <c:pt idx="2541">
                  <c:v>76</c:v>
                </c:pt>
                <c:pt idx="2542">
                  <c:v>44</c:v>
                </c:pt>
                <c:pt idx="2543">
                  <c:v>43</c:v>
                </c:pt>
                <c:pt idx="2544">
                  <c:v>40</c:v>
                </c:pt>
                <c:pt idx="2545">
                  <c:v>33</c:v>
                </c:pt>
                <c:pt idx="2546">
                  <c:v>98</c:v>
                </c:pt>
                <c:pt idx="2547">
                  <c:v>76</c:v>
                </c:pt>
                <c:pt idx="2548">
                  <c:v>70</c:v>
                </c:pt>
                <c:pt idx="2549">
                  <c:v>75</c:v>
                </c:pt>
                <c:pt idx="2551">
                  <c:v>64</c:v>
                </c:pt>
                <c:pt idx="2552">
                  <c:v>45</c:v>
                </c:pt>
                <c:pt idx="2553">
                  <c:v>59</c:v>
                </c:pt>
                <c:pt idx="2554">
                  <c:v>49</c:v>
                </c:pt>
                <c:pt idx="2555">
                  <c:v>55</c:v>
                </c:pt>
                <c:pt idx="2556">
                  <c:v>65</c:v>
                </c:pt>
                <c:pt idx="2557">
                  <c:v>72</c:v>
                </c:pt>
                <c:pt idx="2558">
                  <c:v>57</c:v>
                </c:pt>
                <c:pt idx="2559">
                  <c:v>64</c:v>
                </c:pt>
                <c:pt idx="2560">
                  <c:v>67</c:v>
                </c:pt>
                <c:pt idx="2561">
                  <c:v>56</c:v>
                </c:pt>
                <c:pt idx="2562">
                  <c:v>63</c:v>
                </c:pt>
                <c:pt idx="2563">
                  <c:v>50</c:v>
                </c:pt>
                <c:pt idx="2564">
                  <c:v>58</c:v>
                </c:pt>
                <c:pt idx="2565">
                  <c:v>68</c:v>
                </c:pt>
                <c:pt idx="2566">
                  <c:v>66</c:v>
                </c:pt>
                <c:pt idx="2567">
                  <c:v>56</c:v>
                </c:pt>
                <c:pt idx="2568">
                  <c:v>60</c:v>
                </c:pt>
                <c:pt idx="2569">
                  <c:v>79</c:v>
                </c:pt>
                <c:pt idx="2570">
                  <c:v>52</c:v>
                </c:pt>
                <c:pt idx="2571">
                  <c:v>56</c:v>
                </c:pt>
                <c:pt idx="2572">
                  <c:v>55</c:v>
                </c:pt>
                <c:pt idx="2573">
                  <c:v>66</c:v>
                </c:pt>
                <c:pt idx="2574">
                  <c:v>79</c:v>
                </c:pt>
                <c:pt idx="2575">
                  <c:v>46</c:v>
                </c:pt>
                <c:pt idx="2576">
                  <c:v>70</c:v>
                </c:pt>
                <c:pt idx="2577">
                  <c:v>59</c:v>
                </c:pt>
                <c:pt idx="2578">
                  <c:v>45</c:v>
                </c:pt>
                <c:pt idx="2579">
                  <c:v>68</c:v>
                </c:pt>
                <c:pt idx="2580">
                  <c:v>70</c:v>
                </c:pt>
                <c:pt idx="2581">
                  <c:v>38</c:v>
                </c:pt>
                <c:pt idx="2582">
                  <c:v>56</c:v>
                </c:pt>
                <c:pt idx="2583">
                  <c:v>93</c:v>
                </c:pt>
                <c:pt idx="2584">
                  <c:v>75</c:v>
                </c:pt>
                <c:pt idx="2585">
                  <c:v>53</c:v>
                </c:pt>
                <c:pt idx="2586">
                  <c:v>79</c:v>
                </c:pt>
                <c:pt idx="2587">
                  <c:v>53</c:v>
                </c:pt>
                <c:pt idx="2588">
                  <c:v>68</c:v>
                </c:pt>
                <c:pt idx="2589">
                  <c:v>48</c:v>
                </c:pt>
                <c:pt idx="2590">
                  <c:v>60</c:v>
                </c:pt>
                <c:pt idx="2591">
                  <c:v>55</c:v>
                </c:pt>
                <c:pt idx="2592">
                  <c:v>74</c:v>
                </c:pt>
                <c:pt idx="2593">
                  <c:v>78</c:v>
                </c:pt>
                <c:pt idx="2594">
                  <c:v>82</c:v>
                </c:pt>
                <c:pt idx="2595">
                  <c:v>57</c:v>
                </c:pt>
                <c:pt idx="2596">
                  <c:v>73</c:v>
                </c:pt>
                <c:pt idx="2597">
                  <c:v>45</c:v>
                </c:pt>
                <c:pt idx="2598">
                  <c:v>69</c:v>
                </c:pt>
                <c:pt idx="2599">
                  <c:v>74</c:v>
                </c:pt>
                <c:pt idx="2600">
                  <c:v>59</c:v>
                </c:pt>
                <c:pt idx="2601">
                  <c:v>52</c:v>
                </c:pt>
                <c:pt idx="2602">
                  <c:v>36</c:v>
                </c:pt>
                <c:pt idx="2604">
                  <c:v>56</c:v>
                </c:pt>
                <c:pt idx="2605">
                  <c:v>51</c:v>
                </c:pt>
                <c:pt idx="2606">
                  <c:v>78</c:v>
                </c:pt>
                <c:pt idx="2607">
                  <c:v>77</c:v>
                </c:pt>
                <c:pt idx="2608">
                  <c:v>53</c:v>
                </c:pt>
                <c:pt idx="2610">
                  <c:v>74</c:v>
                </c:pt>
                <c:pt idx="2611">
                  <c:v>76</c:v>
                </c:pt>
                <c:pt idx="2612">
                  <c:v>69</c:v>
                </c:pt>
                <c:pt idx="2613">
                  <c:v>68</c:v>
                </c:pt>
                <c:pt idx="2614">
                  <c:v>73</c:v>
                </c:pt>
                <c:pt idx="2615">
                  <c:v>60</c:v>
                </c:pt>
                <c:pt idx="2616">
                  <c:v>53</c:v>
                </c:pt>
                <c:pt idx="2617">
                  <c:v>51</c:v>
                </c:pt>
                <c:pt idx="2618">
                  <c:v>70</c:v>
                </c:pt>
                <c:pt idx="2619">
                  <c:v>59</c:v>
                </c:pt>
                <c:pt idx="2620">
                  <c:v>77</c:v>
                </c:pt>
                <c:pt idx="2621">
                  <c:v>82</c:v>
                </c:pt>
                <c:pt idx="2622">
                  <c:v>75</c:v>
                </c:pt>
                <c:pt idx="2623">
                  <c:v>70</c:v>
                </c:pt>
                <c:pt idx="2624">
                  <c:v>54</c:v>
                </c:pt>
                <c:pt idx="2625">
                  <c:v>53</c:v>
                </c:pt>
                <c:pt idx="2626">
                  <c:v>77</c:v>
                </c:pt>
                <c:pt idx="2627">
                  <c:v>72</c:v>
                </c:pt>
                <c:pt idx="2628">
                  <c:v>60</c:v>
                </c:pt>
                <c:pt idx="2629">
                  <c:v>51</c:v>
                </c:pt>
                <c:pt idx="2630">
                  <c:v>35</c:v>
                </c:pt>
                <c:pt idx="2631">
                  <c:v>54</c:v>
                </c:pt>
                <c:pt idx="2632">
                  <c:v>59</c:v>
                </c:pt>
                <c:pt idx="2633">
                  <c:v>53</c:v>
                </c:pt>
                <c:pt idx="2634">
                  <c:v>63</c:v>
                </c:pt>
                <c:pt idx="2635">
                  <c:v>51</c:v>
                </c:pt>
                <c:pt idx="2636">
                  <c:v>80</c:v>
                </c:pt>
                <c:pt idx="2637">
                  <c:v>60</c:v>
                </c:pt>
                <c:pt idx="2638">
                  <c:v>71</c:v>
                </c:pt>
                <c:pt idx="2639">
                  <c:v>66</c:v>
                </c:pt>
              </c:numCache>
            </c:numRef>
          </c:xVal>
          <c:yVal>
            <c:numRef>
              <c:f>Correlation!$CE$2:$CE$2641</c:f>
              <c:numCache>
                <c:formatCode>General</c:formatCode>
                <c:ptCount val="264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560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1090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800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790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690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620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620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580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570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560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530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510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470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440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420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400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390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390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370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370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370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370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360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3600</c:v>
                </c:pt>
                <c:pt idx="809">
                  <c:v>0</c:v>
                </c:pt>
                <c:pt idx="810">
                  <c:v>3600</c:v>
                </c:pt>
                <c:pt idx="811">
                  <c:v>0</c:v>
                </c:pt>
                <c:pt idx="812">
                  <c:v>360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350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3400</c:v>
                </c:pt>
                <c:pt idx="861">
                  <c:v>0</c:v>
                </c:pt>
                <c:pt idx="862">
                  <c:v>0</c:v>
                </c:pt>
                <c:pt idx="863">
                  <c:v>3400</c:v>
                </c:pt>
                <c:pt idx="864">
                  <c:v>0</c:v>
                </c:pt>
                <c:pt idx="865">
                  <c:v>3400</c:v>
                </c:pt>
                <c:pt idx="866">
                  <c:v>0</c:v>
                </c:pt>
                <c:pt idx="867">
                  <c:v>340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330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3300</c:v>
                </c:pt>
                <c:pt idx="883">
                  <c:v>0</c:v>
                </c:pt>
                <c:pt idx="884">
                  <c:v>0</c:v>
                </c:pt>
                <c:pt idx="885">
                  <c:v>330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3200</c:v>
                </c:pt>
                <c:pt idx="918">
                  <c:v>0</c:v>
                </c:pt>
                <c:pt idx="919">
                  <c:v>0</c:v>
                </c:pt>
                <c:pt idx="920">
                  <c:v>320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310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300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300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300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290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290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2900</c:v>
                </c:pt>
                <c:pt idx="1066">
                  <c:v>0</c:v>
                </c:pt>
                <c:pt idx="1067">
                  <c:v>0</c:v>
                </c:pt>
                <c:pt idx="1068">
                  <c:v>280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280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2800</c:v>
                </c:pt>
                <c:pt idx="1094">
                  <c:v>0</c:v>
                </c:pt>
                <c:pt idx="1095">
                  <c:v>0</c:v>
                </c:pt>
                <c:pt idx="1096">
                  <c:v>2800</c:v>
                </c:pt>
                <c:pt idx="1097">
                  <c:v>0</c:v>
                </c:pt>
                <c:pt idx="1098">
                  <c:v>280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270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260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260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2500</c:v>
                </c:pt>
                <c:pt idx="1222">
                  <c:v>250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250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250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2500</c:v>
                </c:pt>
                <c:pt idx="1250">
                  <c:v>250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250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240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240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240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240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230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230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230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2300</c:v>
                </c:pt>
                <c:pt idx="1340">
                  <c:v>0</c:v>
                </c:pt>
                <c:pt idx="1341">
                  <c:v>0</c:v>
                </c:pt>
                <c:pt idx="1342">
                  <c:v>230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230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230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220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220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220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220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210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210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2100</c:v>
                </c:pt>
                <c:pt idx="1453">
                  <c:v>0</c:v>
                </c:pt>
                <c:pt idx="1454">
                  <c:v>2100</c:v>
                </c:pt>
                <c:pt idx="1455">
                  <c:v>210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210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210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200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200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200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200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2000</c:v>
                </c:pt>
                <c:pt idx="1561">
                  <c:v>0</c:v>
                </c:pt>
                <c:pt idx="1562">
                  <c:v>0</c:v>
                </c:pt>
                <c:pt idx="1563">
                  <c:v>200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190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190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190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1900</c:v>
                </c:pt>
                <c:pt idx="1613">
                  <c:v>190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1900</c:v>
                </c:pt>
                <c:pt idx="1625">
                  <c:v>190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190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180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180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1800</c:v>
                </c:pt>
                <c:pt idx="1660">
                  <c:v>180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1800</c:v>
                </c:pt>
                <c:pt idx="1665">
                  <c:v>0</c:v>
                </c:pt>
                <c:pt idx="1666">
                  <c:v>0</c:v>
                </c:pt>
                <c:pt idx="1667">
                  <c:v>1800</c:v>
                </c:pt>
                <c:pt idx="1668">
                  <c:v>0</c:v>
                </c:pt>
                <c:pt idx="1669">
                  <c:v>180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1800</c:v>
                </c:pt>
                <c:pt idx="1685">
                  <c:v>180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1800</c:v>
                </c:pt>
                <c:pt idx="1695">
                  <c:v>0</c:v>
                </c:pt>
                <c:pt idx="1696">
                  <c:v>0</c:v>
                </c:pt>
                <c:pt idx="1697">
                  <c:v>180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170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170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170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170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1700</c:v>
                </c:pt>
                <c:pt idx="1745">
                  <c:v>170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1700</c:v>
                </c:pt>
                <c:pt idx="1764">
                  <c:v>0</c:v>
                </c:pt>
                <c:pt idx="1765">
                  <c:v>1700</c:v>
                </c:pt>
                <c:pt idx="1766">
                  <c:v>0</c:v>
                </c:pt>
                <c:pt idx="1767">
                  <c:v>170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1700</c:v>
                </c:pt>
                <c:pt idx="1774">
                  <c:v>0</c:v>
                </c:pt>
                <c:pt idx="1775">
                  <c:v>0</c:v>
                </c:pt>
                <c:pt idx="1776">
                  <c:v>170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1700</c:v>
                </c:pt>
                <c:pt idx="1794">
                  <c:v>170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170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1600</c:v>
                </c:pt>
                <c:pt idx="1806">
                  <c:v>1600</c:v>
                </c:pt>
                <c:pt idx="1807">
                  <c:v>1600</c:v>
                </c:pt>
                <c:pt idx="1808">
                  <c:v>160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160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160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1600</c:v>
                </c:pt>
                <c:pt idx="1824">
                  <c:v>0</c:v>
                </c:pt>
                <c:pt idx="1825">
                  <c:v>0</c:v>
                </c:pt>
                <c:pt idx="1826">
                  <c:v>160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1600</c:v>
                </c:pt>
                <c:pt idx="1832">
                  <c:v>160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1600</c:v>
                </c:pt>
                <c:pt idx="1844">
                  <c:v>1600</c:v>
                </c:pt>
                <c:pt idx="1845">
                  <c:v>0</c:v>
                </c:pt>
                <c:pt idx="1846">
                  <c:v>0</c:v>
                </c:pt>
                <c:pt idx="1847">
                  <c:v>160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160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1600</c:v>
                </c:pt>
                <c:pt idx="1856">
                  <c:v>160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1600</c:v>
                </c:pt>
                <c:pt idx="1868">
                  <c:v>1600</c:v>
                </c:pt>
                <c:pt idx="1869">
                  <c:v>0</c:v>
                </c:pt>
                <c:pt idx="1870">
                  <c:v>0</c:v>
                </c:pt>
                <c:pt idx="1871">
                  <c:v>1600</c:v>
                </c:pt>
                <c:pt idx="1872">
                  <c:v>1600</c:v>
                </c:pt>
                <c:pt idx="1873">
                  <c:v>0</c:v>
                </c:pt>
                <c:pt idx="1874">
                  <c:v>160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160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160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150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1500</c:v>
                </c:pt>
                <c:pt idx="1916">
                  <c:v>0</c:v>
                </c:pt>
                <c:pt idx="1917">
                  <c:v>1500</c:v>
                </c:pt>
                <c:pt idx="1918">
                  <c:v>150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1500</c:v>
                </c:pt>
                <c:pt idx="1925">
                  <c:v>1500</c:v>
                </c:pt>
                <c:pt idx="1926">
                  <c:v>1500</c:v>
                </c:pt>
                <c:pt idx="1927">
                  <c:v>0</c:v>
                </c:pt>
                <c:pt idx="1928">
                  <c:v>1500</c:v>
                </c:pt>
                <c:pt idx="1929">
                  <c:v>0</c:v>
                </c:pt>
                <c:pt idx="1930">
                  <c:v>0</c:v>
                </c:pt>
                <c:pt idx="1931">
                  <c:v>1500</c:v>
                </c:pt>
                <c:pt idx="1932">
                  <c:v>1500</c:v>
                </c:pt>
                <c:pt idx="1933">
                  <c:v>0</c:v>
                </c:pt>
                <c:pt idx="1934">
                  <c:v>1500</c:v>
                </c:pt>
                <c:pt idx="1935">
                  <c:v>0</c:v>
                </c:pt>
                <c:pt idx="1936">
                  <c:v>0</c:v>
                </c:pt>
                <c:pt idx="1937">
                  <c:v>1500</c:v>
                </c:pt>
                <c:pt idx="1938">
                  <c:v>0</c:v>
                </c:pt>
                <c:pt idx="1939">
                  <c:v>0</c:v>
                </c:pt>
                <c:pt idx="1940">
                  <c:v>150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1500</c:v>
                </c:pt>
                <c:pt idx="1945">
                  <c:v>0</c:v>
                </c:pt>
                <c:pt idx="1946">
                  <c:v>150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1500</c:v>
                </c:pt>
                <c:pt idx="1962">
                  <c:v>0</c:v>
                </c:pt>
                <c:pt idx="1963">
                  <c:v>0</c:v>
                </c:pt>
                <c:pt idx="1964">
                  <c:v>1500</c:v>
                </c:pt>
                <c:pt idx="1965">
                  <c:v>0</c:v>
                </c:pt>
                <c:pt idx="1966">
                  <c:v>150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1500</c:v>
                </c:pt>
                <c:pt idx="1976">
                  <c:v>150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1500</c:v>
                </c:pt>
                <c:pt idx="1981">
                  <c:v>0</c:v>
                </c:pt>
                <c:pt idx="1982">
                  <c:v>0</c:v>
                </c:pt>
                <c:pt idx="1983">
                  <c:v>150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1500</c:v>
                </c:pt>
                <c:pt idx="1992">
                  <c:v>0</c:v>
                </c:pt>
                <c:pt idx="1993">
                  <c:v>0</c:v>
                </c:pt>
                <c:pt idx="1994">
                  <c:v>1500</c:v>
                </c:pt>
                <c:pt idx="1995">
                  <c:v>0</c:v>
                </c:pt>
                <c:pt idx="1996">
                  <c:v>150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150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1500</c:v>
                </c:pt>
                <c:pt idx="2011">
                  <c:v>150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150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140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1400</c:v>
                </c:pt>
                <c:pt idx="2042">
                  <c:v>0</c:v>
                </c:pt>
                <c:pt idx="2043">
                  <c:v>0</c:v>
                </c:pt>
                <c:pt idx="2044">
                  <c:v>1400</c:v>
                </c:pt>
                <c:pt idx="2045">
                  <c:v>140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140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140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1400</c:v>
                </c:pt>
                <c:pt idx="2073">
                  <c:v>0</c:v>
                </c:pt>
                <c:pt idx="2074">
                  <c:v>0</c:v>
                </c:pt>
                <c:pt idx="2075">
                  <c:v>140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140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1400</c:v>
                </c:pt>
                <c:pt idx="2098">
                  <c:v>0</c:v>
                </c:pt>
                <c:pt idx="2099">
                  <c:v>1400</c:v>
                </c:pt>
                <c:pt idx="2100">
                  <c:v>140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140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1400</c:v>
                </c:pt>
                <c:pt idx="2115">
                  <c:v>0</c:v>
                </c:pt>
                <c:pt idx="2116">
                  <c:v>0</c:v>
                </c:pt>
                <c:pt idx="2117">
                  <c:v>1400</c:v>
                </c:pt>
                <c:pt idx="2118">
                  <c:v>0</c:v>
                </c:pt>
                <c:pt idx="2119">
                  <c:v>140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1300</c:v>
                </c:pt>
                <c:pt idx="2137">
                  <c:v>0</c:v>
                </c:pt>
                <c:pt idx="2138">
                  <c:v>0</c:v>
                </c:pt>
                <c:pt idx="2139">
                  <c:v>130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130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130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1300</c:v>
                </c:pt>
                <c:pt idx="2156">
                  <c:v>0</c:v>
                </c:pt>
                <c:pt idx="2157">
                  <c:v>0</c:v>
                </c:pt>
                <c:pt idx="2158">
                  <c:v>130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1300</c:v>
                </c:pt>
                <c:pt idx="2168">
                  <c:v>130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1300</c:v>
                </c:pt>
                <c:pt idx="2176">
                  <c:v>0</c:v>
                </c:pt>
                <c:pt idx="2177">
                  <c:v>130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130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130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1300</c:v>
                </c:pt>
                <c:pt idx="2209">
                  <c:v>0</c:v>
                </c:pt>
                <c:pt idx="2210">
                  <c:v>130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130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1300</c:v>
                </c:pt>
                <c:pt idx="2225">
                  <c:v>0</c:v>
                </c:pt>
                <c:pt idx="2226">
                  <c:v>1300</c:v>
                </c:pt>
                <c:pt idx="2227">
                  <c:v>1300</c:v>
                </c:pt>
                <c:pt idx="2228">
                  <c:v>0</c:v>
                </c:pt>
                <c:pt idx="2229">
                  <c:v>0</c:v>
                </c:pt>
                <c:pt idx="2230">
                  <c:v>130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130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1300</c:v>
                </c:pt>
                <c:pt idx="2254">
                  <c:v>1300</c:v>
                </c:pt>
                <c:pt idx="2255">
                  <c:v>0</c:v>
                </c:pt>
                <c:pt idx="2256">
                  <c:v>1300</c:v>
                </c:pt>
                <c:pt idx="2257">
                  <c:v>1300</c:v>
                </c:pt>
                <c:pt idx="2258">
                  <c:v>1200</c:v>
                </c:pt>
                <c:pt idx="2259">
                  <c:v>1200</c:v>
                </c:pt>
                <c:pt idx="2260">
                  <c:v>0</c:v>
                </c:pt>
                <c:pt idx="2261">
                  <c:v>120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1200</c:v>
                </c:pt>
                <c:pt idx="2270">
                  <c:v>0</c:v>
                </c:pt>
                <c:pt idx="2271">
                  <c:v>0</c:v>
                </c:pt>
                <c:pt idx="2272">
                  <c:v>120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1200</c:v>
                </c:pt>
                <c:pt idx="2293">
                  <c:v>0</c:v>
                </c:pt>
                <c:pt idx="2294">
                  <c:v>1200</c:v>
                </c:pt>
                <c:pt idx="2295">
                  <c:v>0</c:v>
                </c:pt>
                <c:pt idx="2296">
                  <c:v>0</c:v>
                </c:pt>
                <c:pt idx="2297">
                  <c:v>1200</c:v>
                </c:pt>
                <c:pt idx="2298">
                  <c:v>1200</c:v>
                </c:pt>
                <c:pt idx="2299">
                  <c:v>120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1200</c:v>
                </c:pt>
                <c:pt idx="2305">
                  <c:v>120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120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1200</c:v>
                </c:pt>
                <c:pt idx="2331">
                  <c:v>0</c:v>
                </c:pt>
                <c:pt idx="2332">
                  <c:v>0</c:v>
                </c:pt>
                <c:pt idx="2333">
                  <c:v>120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120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120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1200</c:v>
                </c:pt>
                <c:pt idx="2366">
                  <c:v>0</c:v>
                </c:pt>
                <c:pt idx="2367">
                  <c:v>0</c:v>
                </c:pt>
                <c:pt idx="2368">
                  <c:v>1200</c:v>
                </c:pt>
                <c:pt idx="2369">
                  <c:v>0</c:v>
                </c:pt>
                <c:pt idx="2370">
                  <c:v>0</c:v>
                </c:pt>
                <c:pt idx="2371">
                  <c:v>120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120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120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120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1100</c:v>
                </c:pt>
                <c:pt idx="2410">
                  <c:v>1100</c:v>
                </c:pt>
                <c:pt idx="2411">
                  <c:v>110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110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110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1100</c:v>
                </c:pt>
                <c:pt idx="2440">
                  <c:v>0</c:v>
                </c:pt>
                <c:pt idx="2441">
                  <c:v>0</c:v>
                </c:pt>
                <c:pt idx="2442">
                  <c:v>1100</c:v>
                </c:pt>
                <c:pt idx="2443">
                  <c:v>0</c:v>
                </c:pt>
                <c:pt idx="2444">
                  <c:v>0</c:v>
                </c:pt>
                <c:pt idx="2445">
                  <c:v>110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1100</c:v>
                </c:pt>
                <c:pt idx="2453">
                  <c:v>110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1100</c:v>
                </c:pt>
                <c:pt idx="2462">
                  <c:v>1100</c:v>
                </c:pt>
                <c:pt idx="2463">
                  <c:v>110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110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1100</c:v>
                </c:pt>
                <c:pt idx="2476">
                  <c:v>1100</c:v>
                </c:pt>
                <c:pt idx="2477">
                  <c:v>110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110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110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110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110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1000</c:v>
                </c:pt>
                <c:pt idx="2544">
                  <c:v>100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100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1000</c:v>
                </c:pt>
                <c:pt idx="2584">
                  <c:v>0</c:v>
                </c:pt>
                <c:pt idx="2585">
                  <c:v>1000</c:v>
                </c:pt>
                <c:pt idx="2586">
                  <c:v>100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100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100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1000</c:v>
                </c:pt>
                <c:pt idx="2609">
                  <c:v>0</c:v>
                </c:pt>
                <c:pt idx="2610">
                  <c:v>1000</c:v>
                </c:pt>
                <c:pt idx="2611">
                  <c:v>0</c:v>
                </c:pt>
                <c:pt idx="2612">
                  <c:v>0</c:v>
                </c:pt>
                <c:pt idx="2613">
                  <c:v>100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100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100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A4E-A244-A8DA-1C2B9F61F6A3}"/>
            </c:ext>
          </c:extLst>
        </c:ser>
        <c:ser>
          <c:idx val="5"/>
          <c:order val="5"/>
          <c:tx>
            <c:strRef>
              <c:f>Correlation!$CF$1</c:f>
              <c:strCache>
                <c:ptCount val="1"/>
                <c:pt idx="0">
                  <c:v>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Correlation!$BY$2:$BY$2641</c:f>
              <c:numCache>
                <c:formatCode>General</c:formatCode>
                <c:ptCount val="2640"/>
                <c:pt idx="0">
                  <c:v>74</c:v>
                </c:pt>
                <c:pt idx="1">
                  <c:v>51</c:v>
                </c:pt>
                <c:pt idx="2">
                  <c:v>59</c:v>
                </c:pt>
                <c:pt idx="3">
                  <c:v>78</c:v>
                </c:pt>
                <c:pt idx="4">
                  <c:v>92</c:v>
                </c:pt>
                <c:pt idx="5">
                  <c:v>67</c:v>
                </c:pt>
                <c:pt idx="6">
                  <c:v>81</c:v>
                </c:pt>
                <c:pt idx="7">
                  <c:v>83</c:v>
                </c:pt>
                <c:pt idx="8">
                  <c:v>65</c:v>
                </c:pt>
                <c:pt idx="9">
                  <c:v>67</c:v>
                </c:pt>
                <c:pt idx="10">
                  <c:v>69</c:v>
                </c:pt>
                <c:pt idx="11">
                  <c:v>50</c:v>
                </c:pt>
                <c:pt idx="12">
                  <c:v>87</c:v>
                </c:pt>
                <c:pt idx="13">
                  <c:v>49</c:v>
                </c:pt>
                <c:pt idx="14">
                  <c:v>68</c:v>
                </c:pt>
                <c:pt idx="15">
                  <c:v>38</c:v>
                </c:pt>
                <c:pt idx="16">
                  <c:v>87</c:v>
                </c:pt>
                <c:pt idx="17">
                  <c:v>60</c:v>
                </c:pt>
                <c:pt idx="18">
                  <c:v>74</c:v>
                </c:pt>
                <c:pt idx="19">
                  <c:v>78</c:v>
                </c:pt>
                <c:pt idx="20">
                  <c:v>73</c:v>
                </c:pt>
                <c:pt idx="21">
                  <c:v>65</c:v>
                </c:pt>
                <c:pt idx="22">
                  <c:v>58</c:v>
                </c:pt>
                <c:pt idx="23">
                  <c:v>60</c:v>
                </c:pt>
                <c:pt idx="24">
                  <c:v>85</c:v>
                </c:pt>
                <c:pt idx="25">
                  <c:v>39</c:v>
                </c:pt>
                <c:pt idx="26">
                  <c:v>83</c:v>
                </c:pt>
                <c:pt idx="27">
                  <c:v>86</c:v>
                </c:pt>
                <c:pt idx="28">
                  <c:v>85</c:v>
                </c:pt>
                <c:pt idx="29">
                  <c:v>58</c:v>
                </c:pt>
                <c:pt idx="30">
                  <c:v>83</c:v>
                </c:pt>
                <c:pt idx="31">
                  <c:v>87</c:v>
                </c:pt>
                <c:pt idx="32">
                  <c:v>94</c:v>
                </c:pt>
                <c:pt idx="33">
                  <c:v>51</c:v>
                </c:pt>
                <c:pt idx="34">
                  <c:v>77</c:v>
                </c:pt>
                <c:pt idx="35">
                  <c:v>54</c:v>
                </c:pt>
                <c:pt idx="36">
                  <c:v>30</c:v>
                </c:pt>
                <c:pt idx="37">
                  <c:v>54</c:v>
                </c:pt>
                <c:pt idx="38">
                  <c:v>74</c:v>
                </c:pt>
                <c:pt idx="39">
                  <c:v>65</c:v>
                </c:pt>
                <c:pt idx="40">
                  <c:v>74</c:v>
                </c:pt>
                <c:pt idx="41">
                  <c:v>72</c:v>
                </c:pt>
                <c:pt idx="42">
                  <c:v>82</c:v>
                </c:pt>
                <c:pt idx="43">
                  <c:v>78</c:v>
                </c:pt>
                <c:pt idx="44">
                  <c:v>43</c:v>
                </c:pt>
                <c:pt idx="45">
                  <c:v>87</c:v>
                </c:pt>
                <c:pt idx="46">
                  <c:v>95</c:v>
                </c:pt>
                <c:pt idx="47">
                  <c:v>64</c:v>
                </c:pt>
                <c:pt idx="48">
                  <c:v>84</c:v>
                </c:pt>
                <c:pt idx="49">
                  <c:v>76</c:v>
                </c:pt>
                <c:pt idx="50">
                  <c:v>60</c:v>
                </c:pt>
                <c:pt idx="51">
                  <c:v>69</c:v>
                </c:pt>
                <c:pt idx="52">
                  <c:v>51</c:v>
                </c:pt>
                <c:pt idx="53">
                  <c:v>69</c:v>
                </c:pt>
                <c:pt idx="54">
                  <c:v>77</c:v>
                </c:pt>
                <c:pt idx="55">
                  <c:v>74</c:v>
                </c:pt>
                <c:pt idx="56">
                  <c:v>78</c:v>
                </c:pt>
                <c:pt idx="57">
                  <c:v>51</c:v>
                </c:pt>
                <c:pt idx="58">
                  <c:v>56</c:v>
                </c:pt>
                <c:pt idx="59">
                  <c:v>52</c:v>
                </c:pt>
                <c:pt idx="60">
                  <c:v>82</c:v>
                </c:pt>
                <c:pt idx="61">
                  <c:v>62</c:v>
                </c:pt>
                <c:pt idx="62">
                  <c:v>58</c:v>
                </c:pt>
                <c:pt idx="63">
                  <c:v>80</c:v>
                </c:pt>
                <c:pt idx="64">
                  <c:v>80</c:v>
                </c:pt>
                <c:pt idx="65">
                  <c:v>83</c:v>
                </c:pt>
                <c:pt idx="66">
                  <c:v>70</c:v>
                </c:pt>
                <c:pt idx="67">
                  <c:v>81</c:v>
                </c:pt>
                <c:pt idx="68">
                  <c:v>65</c:v>
                </c:pt>
                <c:pt idx="69">
                  <c:v>66</c:v>
                </c:pt>
                <c:pt idx="70">
                  <c:v>52</c:v>
                </c:pt>
                <c:pt idx="71">
                  <c:v>61</c:v>
                </c:pt>
                <c:pt idx="72">
                  <c:v>67</c:v>
                </c:pt>
                <c:pt idx="73">
                  <c:v>36</c:v>
                </c:pt>
                <c:pt idx="74">
                  <c:v>52</c:v>
                </c:pt>
                <c:pt idx="75">
                  <c:v>60</c:v>
                </c:pt>
                <c:pt idx="76">
                  <c:v>90</c:v>
                </c:pt>
                <c:pt idx="77">
                  <c:v>77</c:v>
                </c:pt>
                <c:pt idx="78">
                  <c:v>57</c:v>
                </c:pt>
                <c:pt idx="79">
                  <c:v>72</c:v>
                </c:pt>
                <c:pt idx="80">
                  <c:v>84</c:v>
                </c:pt>
                <c:pt idx="81">
                  <c:v>61</c:v>
                </c:pt>
                <c:pt idx="82">
                  <c:v>73</c:v>
                </c:pt>
                <c:pt idx="83">
                  <c:v>59</c:v>
                </c:pt>
                <c:pt idx="84">
                  <c:v>55</c:v>
                </c:pt>
                <c:pt idx="85">
                  <c:v>72</c:v>
                </c:pt>
                <c:pt idx="86">
                  <c:v>57</c:v>
                </c:pt>
                <c:pt idx="87">
                  <c:v>57</c:v>
                </c:pt>
                <c:pt idx="88">
                  <c:v>77</c:v>
                </c:pt>
                <c:pt idx="89">
                  <c:v>65</c:v>
                </c:pt>
                <c:pt idx="90">
                  <c:v>70</c:v>
                </c:pt>
                <c:pt idx="91">
                  <c:v>61</c:v>
                </c:pt>
                <c:pt idx="92">
                  <c:v>72</c:v>
                </c:pt>
                <c:pt idx="93">
                  <c:v>66</c:v>
                </c:pt>
                <c:pt idx="94">
                  <c:v>87</c:v>
                </c:pt>
                <c:pt idx="95">
                  <c:v>73</c:v>
                </c:pt>
                <c:pt idx="96">
                  <c:v>90</c:v>
                </c:pt>
                <c:pt idx="97">
                  <c:v>83</c:v>
                </c:pt>
                <c:pt idx="98">
                  <c:v>92</c:v>
                </c:pt>
                <c:pt idx="99">
                  <c:v>70</c:v>
                </c:pt>
                <c:pt idx="100">
                  <c:v>72</c:v>
                </c:pt>
                <c:pt idx="101">
                  <c:v>55</c:v>
                </c:pt>
                <c:pt idx="102">
                  <c:v>72</c:v>
                </c:pt>
                <c:pt idx="103">
                  <c:v>75</c:v>
                </c:pt>
                <c:pt idx="104">
                  <c:v>67</c:v>
                </c:pt>
                <c:pt idx="105">
                  <c:v>55</c:v>
                </c:pt>
                <c:pt idx="106">
                  <c:v>67</c:v>
                </c:pt>
                <c:pt idx="109">
                  <c:v>83</c:v>
                </c:pt>
                <c:pt idx="110">
                  <c:v>76</c:v>
                </c:pt>
                <c:pt idx="111">
                  <c:v>67</c:v>
                </c:pt>
                <c:pt idx="112">
                  <c:v>45</c:v>
                </c:pt>
                <c:pt idx="113">
                  <c:v>68</c:v>
                </c:pt>
                <c:pt idx="114">
                  <c:v>56</c:v>
                </c:pt>
                <c:pt idx="115">
                  <c:v>83</c:v>
                </c:pt>
                <c:pt idx="116">
                  <c:v>81</c:v>
                </c:pt>
                <c:pt idx="117">
                  <c:v>78</c:v>
                </c:pt>
                <c:pt idx="118">
                  <c:v>68</c:v>
                </c:pt>
                <c:pt idx="119">
                  <c:v>60</c:v>
                </c:pt>
                <c:pt idx="120">
                  <c:v>59</c:v>
                </c:pt>
                <c:pt idx="121">
                  <c:v>69</c:v>
                </c:pt>
                <c:pt idx="122">
                  <c:v>95</c:v>
                </c:pt>
                <c:pt idx="123">
                  <c:v>55</c:v>
                </c:pt>
                <c:pt idx="124">
                  <c:v>65</c:v>
                </c:pt>
                <c:pt idx="125">
                  <c:v>93</c:v>
                </c:pt>
                <c:pt idx="126">
                  <c:v>67</c:v>
                </c:pt>
                <c:pt idx="127">
                  <c:v>57</c:v>
                </c:pt>
                <c:pt idx="128">
                  <c:v>94</c:v>
                </c:pt>
                <c:pt idx="129">
                  <c:v>78</c:v>
                </c:pt>
                <c:pt idx="130">
                  <c:v>76</c:v>
                </c:pt>
                <c:pt idx="131">
                  <c:v>47</c:v>
                </c:pt>
                <c:pt idx="132">
                  <c:v>80</c:v>
                </c:pt>
                <c:pt idx="133">
                  <c:v>80</c:v>
                </c:pt>
                <c:pt idx="134">
                  <c:v>71</c:v>
                </c:pt>
                <c:pt idx="135">
                  <c:v>60</c:v>
                </c:pt>
                <c:pt idx="136">
                  <c:v>90</c:v>
                </c:pt>
                <c:pt idx="137">
                  <c:v>64</c:v>
                </c:pt>
                <c:pt idx="138">
                  <c:v>75</c:v>
                </c:pt>
                <c:pt idx="139">
                  <c:v>58</c:v>
                </c:pt>
                <c:pt idx="140">
                  <c:v>57</c:v>
                </c:pt>
                <c:pt idx="141">
                  <c:v>50</c:v>
                </c:pt>
                <c:pt idx="142">
                  <c:v>69</c:v>
                </c:pt>
                <c:pt idx="143">
                  <c:v>72</c:v>
                </c:pt>
                <c:pt idx="144">
                  <c:v>59</c:v>
                </c:pt>
                <c:pt idx="145">
                  <c:v>99</c:v>
                </c:pt>
                <c:pt idx="146">
                  <c:v>82</c:v>
                </c:pt>
                <c:pt idx="147">
                  <c:v>38</c:v>
                </c:pt>
                <c:pt idx="148">
                  <c:v>73</c:v>
                </c:pt>
                <c:pt idx="149">
                  <c:v>73</c:v>
                </c:pt>
                <c:pt idx="150">
                  <c:v>59</c:v>
                </c:pt>
                <c:pt idx="151">
                  <c:v>50</c:v>
                </c:pt>
                <c:pt idx="152">
                  <c:v>74</c:v>
                </c:pt>
                <c:pt idx="153">
                  <c:v>69</c:v>
                </c:pt>
                <c:pt idx="154">
                  <c:v>62</c:v>
                </c:pt>
                <c:pt idx="155">
                  <c:v>57</c:v>
                </c:pt>
                <c:pt idx="156">
                  <c:v>88</c:v>
                </c:pt>
                <c:pt idx="157">
                  <c:v>72</c:v>
                </c:pt>
                <c:pt idx="158">
                  <c:v>58</c:v>
                </c:pt>
                <c:pt idx="159">
                  <c:v>51</c:v>
                </c:pt>
                <c:pt idx="160">
                  <c:v>83</c:v>
                </c:pt>
                <c:pt idx="161">
                  <c:v>85</c:v>
                </c:pt>
                <c:pt idx="162">
                  <c:v>67</c:v>
                </c:pt>
                <c:pt idx="163">
                  <c:v>93</c:v>
                </c:pt>
                <c:pt idx="164">
                  <c:v>81</c:v>
                </c:pt>
                <c:pt idx="165">
                  <c:v>73</c:v>
                </c:pt>
                <c:pt idx="166">
                  <c:v>57</c:v>
                </c:pt>
                <c:pt idx="167">
                  <c:v>39</c:v>
                </c:pt>
                <c:pt idx="168">
                  <c:v>45</c:v>
                </c:pt>
                <c:pt idx="169">
                  <c:v>70</c:v>
                </c:pt>
                <c:pt idx="170">
                  <c:v>43</c:v>
                </c:pt>
                <c:pt idx="171">
                  <c:v>60</c:v>
                </c:pt>
                <c:pt idx="172">
                  <c:v>82</c:v>
                </c:pt>
                <c:pt idx="173">
                  <c:v>64</c:v>
                </c:pt>
                <c:pt idx="174">
                  <c:v>74</c:v>
                </c:pt>
                <c:pt idx="175">
                  <c:v>41</c:v>
                </c:pt>
                <c:pt idx="176">
                  <c:v>58</c:v>
                </c:pt>
                <c:pt idx="177">
                  <c:v>74</c:v>
                </c:pt>
                <c:pt idx="178">
                  <c:v>43</c:v>
                </c:pt>
                <c:pt idx="179">
                  <c:v>81</c:v>
                </c:pt>
                <c:pt idx="180">
                  <c:v>59</c:v>
                </c:pt>
                <c:pt idx="181">
                  <c:v>85</c:v>
                </c:pt>
                <c:pt idx="182">
                  <c:v>74</c:v>
                </c:pt>
                <c:pt idx="183">
                  <c:v>74</c:v>
                </c:pt>
                <c:pt idx="184">
                  <c:v>80</c:v>
                </c:pt>
                <c:pt idx="185">
                  <c:v>51</c:v>
                </c:pt>
                <c:pt idx="186">
                  <c:v>53</c:v>
                </c:pt>
                <c:pt idx="187">
                  <c:v>55</c:v>
                </c:pt>
                <c:pt idx="188">
                  <c:v>75</c:v>
                </c:pt>
                <c:pt idx="189">
                  <c:v>63</c:v>
                </c:pt>
                <c:pt idx="190">
                  <c:v>59</c:v>
                </c:pt>
                <c:pt idx="191">
                  <c:v>53</c:v>
                </c:pt>
                <c:pt idx="192">
                  <c:v>76</c:v>
                </c:pt>
                <c:pt idx="193">
                  <c:v>64</c:v>
                </c:pt>
                <c:pt idx="194">
                  <c:v>70</c:v>
                </c:pt>
                <c:pt idx="195">
                  <c:v>70</c:v>
                </c:pt>
                <c:pt idx="196">
                  <c:v>67</c:v>
                </c:pt>
                <c:pt idx="197">
                  <c:v>58</c:v>
                </c:pt>
                <c:pt idx="198">
                  <c:v>62</c:v>
                </c:pt>
                <c:pt idx="199">
                  <c:v>64</c:v>
                </c:pt>
                <c:pt idx="200">
                  <c:v>66</c:v>
                </c:pt>
                <c:pt idx="201">
                  <c:v>71</c:v>
                </c:pt>
                <c:pt idx="202">
                  <c:v>94</c:v>
                </c:pt>
                <c:pt idx="203">
                  <c:v>57</c:v>
                </c:pt>
                <c:pt idx="204">
                  <c:v>44</c:v>
                </c:pt>
                <c:pt idx="205">
                  <c:v>41</c:v>
                </c:pt>
                <c:pt idx="206">
                  <c:v>75</c:v>
                </c:pt>
                <c:pt idx="207">
                  <c:v>56</c:v>
                </c:pt>
                <c:pt idx="208">
                  <c:v>79</c:v>
                </c:pt>
                <c:pt idx="209">
                  <c:v>47</c:v>
                </c:pt>
                <c:pt idx="210">
                  <c:v>82</c:v>
                </c:pt>
                <c:pt idx="211">
                  <c:v>77</c:v>
                </c:pt>
                <c:pt idx="212">
                  <c:v>85</c:v>
                </c:pt>
                <c:pt idx="213">
                  <c:v>63</c:v>
                </c:pt>
                <c:pt idx="214">
                  <c:v>72</c:v>
                </c:pt>
                <c:pt idx="215">
                  <c:v>66</c:v>
                </c:pt>
                <c:pt idx="216">
                  <c:v>55</c:v>
                </c:pt>
                <c:pt idx="217">
                  <c:v>73</c:v>
                </c:pt>
                <c:pt idx="218">
                  <c:v>57</c:v>
                </c:pt>
                <c:pt idx="219">
                  <c:v>68</c:v>
                </c:pt>
                <c:pt idx="220">
                  <c:v>63</c:v>
                </c:pt>
                <c:pt idx="221">
                  <c:v>70</c:v>
                </c:pt>
                <c:pt idx="222">
                  <c:v>47</c:v>
                </c:pt>
                <c:pt idx="223">
                  <c:v>71</c:v>
                </c:pt>
                <c:pt idx="224">
                  <c:v>49</c:v>
                </c:pt>
                <c:pt idx="225">
                  <c:v>38</c:v>
                </c:pt>
                <c:pt idx="226">
                  <c:v>55</c:v>
                </c:pt>
                <c:pt idx="227">
                  <c:v>64</c:v>
                </c:pt>
                <c:pt idx="228">
                  <c:v>72</c:v>
                </c:pt>
                <c:pt idx="229">
                  <c:v>52</c:v>
                </c:pt>
                <c:pt idx="230">
                  <c:v>79</c:v>
                </c:pt>
                <c:pt idx="231">
                  <c:v>71</c:v>
                </c:pt>
                <c:pt idx="232">
                  <c:v>67</c:v>
                </c:pt>
                <c:pt idx="233">
                  <c:v>68</c:v>
                </c:pt>
                <c:pt idx="234">
                  <c:v>79</c:v>
                </c:pt>
                <c:pt idx="235">
                  <c:v>75</c:v>
                </c:pt>
                <c:pt idx="236">
                  <c:v>73</c:v>
                </c:pt>
                <c:pt idx="237">
                  <c:v>67</c:v>
                </c:pt>
                <c:pt idx="238">
                  <c:v>47</c:v>
                </c:pt>
                <c:pt idx="239">
                  <c:v>74</c:v>
                </c:pt>
                <c:pt idx="240">
                  <c:v>55</c:v>
                </c:pt>
                <c:pt idx="241">
                  <c:v>75</c:v>
                </c:pt>
                <c:pt idx="242">
                  <c:v>77</c:v>
                </c:pt>
                <c:pt idx="243">
                  <c:v>72</c:v>
                </c:pt>
                <c:pt idx="244">
                  <c:v>77</c:v>
                </c:pt>
                <c:pt idx="245">
                  <c:v>75</c:v>
                </c:pt>
                <c:pt idx="246">
                  <c:v>81</c:v>
                </c:pt>
                <c:pt idx="248">
                  <c:v>75</c:v>
                </c:pt>
                <c:pt idx="249">
                  <c:v>61</c:v>
                </c:pt>
                <c:pt idx="250">
                  <c:v>62</c:v>
                </c:pt>
                <c:pt idx="251">
                  <c:v>79</c:v>
                </c:pt>
                <c:pt idx="252">
                  <c:v>91</c:v>
                </c:pt>
                <c:pt idx="253">
                  <c:v>68</c:v>
                </c:pt>
                <c:pt idx="254">
                  <c:v>41</c:v>
                </c:pt>
                <c:pt idx="255">
                  <c:v>69</c:v>
                </c:pt>
                <c:pt idx="256">
                  <c:v>66</c:v>
                </c:pt>
                <c:pt idx="257">
                  <c:v>65</c:v>
                </c:pt>
                <c:pt idx="258">
                  <c:v>58</c:v>
                </c:pt>
                <c:pt idx="259">
                  <c:v>54</c:v>
                </c:pt>
                <c:pt idx="260">
                  <c:v>39</c:v>
                </c:pt>
                <c:pt idx="261">
                  <c:v>66</c:v>
                </c:pt>
                <c:pt idx="262">
                  <c:v>93</c:v>
                </c:pt>
                <c:pt idx="263">
                  <c:v>85</c:v>
                </c:pt>
                <c:pt idx="264">
                  <c:v>60</c:v>
                </c:pt>
                <c:pt idx="265">
                  <c:v>58</c:v>
                </c:pt>
                <c:pt idx="266">
                  <c:v>76</c:v>
                </c:pt>
                <c:pt idx="267">
                  <c:v>52</c:v>
                </c:pt>
                <c:pt idx="268">
                  <c:v>52</c:v>
                </c:pt>
                <c:pt idx="269">
                  <c:v>71</c:v>
                </c:pt>
                <c:pt idx="270">
                  <c:v>54</c:v>
                </c:pt>
                <c:pt idx="271">
                  <c:v>54</c:v>
                </c:pt>
                <c:pt idx="272">
                  <c:v>72</c:v>
                </c:pt>
                <c:pt idx="273">
                  <c:v>57</c:v>
                </c:pt>
                <c:pt idx="274">
                  <c:v>50</c:v>
                </c:pt>
                <c:pt idx="275">
                  <c:v>73</c:v>
                </c:pt>
                <c:pt idx="276">
                  <c:v>66</c:v>
                </c:pt>
                <c:pt idx="277">
                  <c:v>94</c:v>
                </c:pt>
                <c:pt idx="278">
                  <c:v>53</c:v>
                </c:pt>
                <c:pt idx="279">
                  <c:v>58</c:v>
                </c:pt>
                <c:pt idx="280">
                  <c:v>75</c:v>
                </c:pt>
                <c:pt idx="281">
                  <c:v>55</c:v>
                </c:pt>
                <c:pt idx="282">
                  <c:v>42</c:v>
                </c:pt>
                <c:pt idx="283">
                  <c:v>80</c:v>
                </c:pt>
                <c:pt idx="284">
                  <c:v>54</c:v>
                </c:pt>
                <c:pt idx="285">
                  <c:v>71</c:v>
                </c:pt>
                <c:pt idx="286">
                  <c:v>68</c:v>
                </c:pt>
                <c:pt idx="287">
                  <c:v>68</c:v>
                </c:pt>
                <c:pt idx="288">
                  <c:v>61</c:v>
                </c:pt>
                <c:pt idx="289">
                  <c:v>54</c:v>
                </c:pt>
                <c:pt idx="290">
                  <c:v>89</c:v>
                </c:pt>
                <c:pt idx="291">
                  <c:v>67</c:v>
                </c:pt>
                <c:pt idx="292">
                  <c:v>41</c:v>
                </c:pt>
                <c:pt idx="293">
                  <c:v>64</c:v>
                </c:pt>
                <c:pt idx="294">
                  <c:v>66</c:v>
                </c:pt>
                <c:pt idx="295">
                  <c:v>85</c:v>
                </c:pt>
                <c:pt idx="296">
                  <c:v>59</c:v>
                </c:pt>
                <c:pt idx="297">
                  <c:v>62</c:v>
                </c:pt>
                <c:pt idx="298">
                  <c:v>80</c:v>
                </c:pt>
                <c:pt idx="299">
                  <c:v>85</c:v>
                </c:pt>
                <c:pt idx="300">
                  <c:v>59</c:v>
                </c:pt>
                <c:pt idx="301">
                  <c:v>68</c:v>
                </c:pt>
                <c:pt idx="302">
                  <c:v>79</c:v>
                </c:pt>
                <c:pt idx="303">
                  <c:v>52</c:v>
                </c:pt>
                <c:pt idx="304">
                  <c:v>80</c:v>
                </c:pt>
                <c:pt idx="305">
                  <c:v>70</c:v>
                </c:pt>
                <c:pt idx="306">
                  <c:v>59</c:v>
                </c:pt>
                <c:pt idx="307">
                  <c:v>71</c:v>
                </c:pt>
                <c:pt idx="308">
                  <c:v>72</c:v>
                </c:pt>
                <c:pt idx="309">
                  <c:v>62</c:v>
                </c:pt>
                <c:pt idx="310">
                  <c:v>81</c:v>
                </c:pt>
                <c:pt idx="311">
                  <c:v>91</c:v>
                </c:pt>
                <c:pt idx="312">
                  <c:v>59</c:v>
                </c:pt>
                <c:pt idx="313">
                  <c:v>50</c:v>
                </c:pt>
                <c:pt idx="314">
                  <c:v>63</c:v>
                </c:pt>
                <c:pt idx="315">
                  <c:v>55</c:v>
                </c:pt>
                <c:pt idx="316">
                  <c:v>65</c:v>
                </c:pt>
                <c:pt idx="317">
                  <c:v>72</c:v>
                </c:pt>
                <c:pt idx="318">
                  <c:v>68</c:v>
                </c:pt>
                <c:pt idx="319">
                  <c:v>79</c:v>
                </c:pt>
                <c:pt idx="320">
                  <c:v>78</c:v>
                </c:pt>
                <c:pt idx="321">
                  <c:v>41</c:v>
                </c:pt>
                <c:pt idx="322">
                  <c:v>61</c:v>
                </c:pt>
                <c:pt idx="323">
                  <c:v>77</c:v>
                </c:pt>
                <c:pt idx="324">
                  <c:v>79</c:v>
                </c:pt>
                <c:pt idx="325">
                  <c:v>76</c:v>
                </c:pt>
                <c:pt idx="326">
                  <c:v>61</c:v>
                </c:pt>
                <c:pt idx="327">
                  <c:v>66</c:v>
                </c:pt>
                <c:pt idx="328">
                  <c:v>72</c:v>
                </c:pt>
                <c:pt idx="329">
                  <c:v>94</c:v>
                </c:pt>
                <c:pt idx="330">
                  <c:v>71</c:v>
                </c:pt>
                <c:pt idx="331">
                  <c:v>58</c:v>
                </c:pt>
                <c:pt idx="332">
                  <c:v>37</c:v>
                </c:pt>
                <c:pt idx="333">
                  <c:v>41</c:v>
                </c:pt>
                <c:pt idx="334">
                  <c:v>77</c:v>
                </c:pt>
                <c:pt idx="335">
                  <c:v>80</c:v>
                </c:pt>
                <c:pt idx="336">
                  <c:v>83</c:v>
                </c:pt>
                <c:pt idx="337">
                  <c:v>74</c:v>
                </c:pt>
                <c:pt idx="338">
                  <c:v>55</c:v>
                </c:pt>
                <c:pt idx="339">
                  <c:v>58</c:v>
                </c:pt>
                <c:pt idx="340">
                  <c:v>69</c:v>
                </c:pt>
                <c:pt idx="341">
                  <c:v>67</c:v>
                </c:pt>
                <c:pt idx="342">
                  <c:v>71</c:v>
                </c:pt>
                <c:pt idx="343">
                  <c:v>62</c:v>
                </c:pt>
                <c:pt idx="344">
                  <c:v>87</c:v>
                </c:pt>
                <c:pt idx="345">
                  <c:v>89</c:v>
                </c:pt>
                <c:pt idx="346">
                  <c:v>55</c:v>
                </c:pt>
                <c:pt idx="347">
                  <c:v>58</c:v>
                </c:pt>
                <c:pt idx="348">
                  <c:v>80</c:v>
                </c:pt>
                <c:pt idx="349">
                  <c:v>54</c:v>
                </c:pt>
                <c:pt idx="350">
                  <c:v>68</c:v>
                </c:pt>
                <c:pt idx="351">
                  <c:v>59</c:v>
                </c:pt>
                <c:pt idx="352">
                  <c:v>86</c:v>
                </c:pt>
                <c:pt idx="353">
                  <c:v>55</c:v>
                </c:pt>
                <c:pt idx="354">
                  <c:v>40</c:v>
                </c:pt>
                <c:pt idx="355">
                  <c:v>53</c:v>
                </c:pt>
                <c:pt idx="356">
                  <c:v>58</c:v>
                </c:pt>
                <c:pt idx="357">
                  <c:v>61</c:v>
                </c:pt>
                <c:pt idx="358">
                  <c:v>94</c:v>
                </c:pt>
                <c:pt idx="359">
                  <c:v>53</c:v>
                </c:pt>
                <c:pt idx="360">
                  <c:v>61</c:v>
                </c:pt>
                <c:pt idx="361">
                  <c:v>65</c:v>
                </c:pt>
                <c:pt idx="362">
                  <c:v>58</c:v>
                </c:pt>
                <c:pt idx="363">
                  <c:v>61</c:v>
                </c:pt>
                <c:pt idx="364">
                  <c:v>72</c:v>
                </c:pt>
                <c:pt idx="365">
                  <c:v>56</c:v>
                </c:pt>
                <c:pt idx="366">
                  <c:v>75</c:v>
                </c:pt>
                <c:pt idx="367">
                  <c:v>47</c:v>
                </c:pt>
                <c:pt idx="368">
                  <c:v>44</c:v>
                </c:pt>
                <c:pt idx="369">
                  <c:v>80</c:v>
                </c:pt>
                <c:pt idx="370">
                  <c:v>55</c:v>
                </c:pt>
                <c:pt idx="371">
                  <c:v>60</c:v>
                </c:pt>
                <c:pt idx="372">
                  <c:v>54</c:v>
                </c:pt>
                <c:pt idx="373">
                  <c:v>55</c:v>
                </c:pt>
                <c:pt idx="374">
                  <c:v>72</c:v>
                </c:pt>
                <c:pt idx="375">
                  <c:v>84</c:v>
                </c:pt>
                <c:pt idx="376">
                  <c:v>83</c:v>
                </c:pt>
                <c:pt idx="377">
                  <c:v>92</c:v>
                </c:pt>
                <c:pt idx="378">
                  <c:v>71</c:v>
                </c:pt>
                <c:pt idx="379">
                  <c:v>39</c:v>
                </c:pt>
                <c:pt idx="380">
                  <c:v>81</c:v>
                </c:pt>
                <c:pt idx="381">
                  <c:v>65</c:v>
                </c:pt>
                <c:pt idx="382">
                  <c:v>47</c:v>
                </c:pt>
                <c:pt idx="383">
                  <c:v>68</c:v>
                </c:pt>
                <c:pt idx="384">
                  <c:v>70</c:v>
                </c:pt>
                <c:pt idx="385">
                  <c:v>67</c:v>
                </c:pt>
                <c:pt idx="386">
                  <c:v>78</c:v>
                </c:pt>
                <c:pt idx="387">
                  <c:v>63</c:v>
                </c:pt>
                <c:pt idx="388">
                  <c:v>47</c:v>
                </c:pt>
                <c:pt idx="389">
                  <c:v>80</c:v>
                </c:pt>
                <c:pt idx="390">
                  <c:v>58</c:v>
                </c:pt>
                <c:pt idx="391">
                  <c:v>91</c:v>
                </c:pt>
                <c:pt idx="392">
                  <c:v>93</c:v>
                </c:pt>
                <c:pt idx="393">
                  <c:v>84</c:v>
                </c:pt>
                <c:pt idx="394">
                  <c:v>81</c:v>
                </c:pt>
                <c:pt idx="395">
                  <c:v>51</c:v>
                </c:pt>
                <c:pt idx="396">
                  <c:v>71</c:v>
                </c:pt>
                <c:pt idx="397">
                  <c:v>62</c:v>
                </c:pt>
                <c:pt idx="398">
                  <c:v>69</c:v>
                </c:pt>
                <c:pt idx="399">
                  <c:v>59</c:v>
                </c:pt>
                <c:pt idx="400">
                  <c:v>60</c:v>
                </c:pt>
                <c:pt idx="401">
                  <c:v>56</c:v>
                </c:pt>
                <c:pt idx="402">
                  <c:v>90</c:v>
                </c:pt>
                <c:pt idx="403">
                  <c:v>88</c:v>
                </c:pt>
                <c:pt idx="404">
                  <c:v>77</c:v>
                </c:pt>
                <c:pt idx="405">
                  <c:v>58</c:v>
                </c:pt>
                <c:pt idx="406">
                  <c:v>66</c:v>
                </c:pt>
                <c:pt idx="407">
                  <c:v>85</c:v>
                </c:pt>
                <c:pt idx="408">
                  <c:v>59</c:v>
                </c:pt>
                <c:pt idx="409">
                  <c:v>96</c:v>
                </c:pt>
                <c:pt idx="410">
                  <c:v>59</c:v>
                </c:pt>
                <c:pt idx="411">
                  <c:v>85</c:v>
                </c:pt>
                <c:pt idx="412">
                  <c:v>89</c:v>
                </c:pt>
                <c:pt idx="413">
                  <c:v>59</c:v>
                </c:pt>
                <c:pt idx="414">
                  <c:v>59</c:v>
                </c:pt>
                <c:pt idx="415">
                  <c:v>51</c:v>
                </c:pt>
                <c:pt idx="416">
                  <c:v>60</c:v>
                </c:pt>
                <c:pt idx="417">
                  <c:v>69</c:v>
                </c:pt>
                <c:pt idx="418">
                  <c:v>58</c:v>
                </c:pt>
                <c:pt idx="419">
                  <c:v>79</c:v>
                </c:pt>
                <c:pt idx="420">
                  <c:v>72</c:v>
                </c:pt>
                <c:pt idx="421">
                  <c:v>81</c:v>
                </c:pt>
                <c:pt idx="422">
                  <c:v>65</c:v>
                </c:pt>
                <c:pt idx="423">
                  <c:v>53</c:v>
                </c:pt>
                <c:pt idx="424">
                  <c:v>64</c:v>
                </c:pt>
                <c:pt idx="425">
                  <c:v>46</c:v>
                </c:pt>
                <c:pt idx="426">
                  <c:v>85</c:v>
                </c:pt>
                <c:pt idx="427">
                  <c:v>74</c:v>
                </c:pt>
                <c:pt idx="428">
                  <c:v>63</c:v>
                </c:pt>
                <c:pt idx="429">
                  <c:v>65</c:v>
                </c:pt>
                <c:pt idx="430">
                  <c:v>88</c:v>
                </c:pt>
                <c:pt idx="431">
                  <c:v>86</c:v>
                </c:pt>
                <c:pt idx="432">
                  <c:v>92</c:v>
                </c:pt>
                <c:pt idx="433">
                  <c:v>76</c:v>
                </c:pt>
                <c:pt idx="434">
                  <c:v>71</c:v>
                </c:pt>
                <c:pt idx="435">
                  <c:v>85</c:v>
                </c:pt>
                <c:pt idx="436">
                  <c:v>60</c:v>
                </c:pt>
                <c:pt idx="437">
                  <c:v>93</c:v>
                </c:pt>
                <c:pt idx="438">
                  <c:v>61</c:v>
                </c:pt>
                <c:pt idx="439">
                  <c:v>62</c:v>
                </c:pt>
                <c:pt idx="440">
                  <c:v>66</c:v>
                </c:pt>
                <c:pt idx="441">
                  <c:v>58</c:v>
                </c:pt>
                <c:pt idx="442">
                  <c:v>75</c:v>
                </c:pt>
                <c:pt idx="443">
                  <c:v>70</c:v>
                </c:pt>
                <c:pt idx="444">
                  <c:v>56</c:v>
                </c:pt>
                <c:pt idx="445">
                  <c:v>88</c:v>
                </c:pt>
                <c:pt idx="446">
                  <c:v>76</c:v>
                </c:pt>
                <c:pt idx="447">
                  <c:v>93</c:v>
                </c:pt>
                <c:pt idx="448">
                  <c:v>71</c:v>
                </c:pt>
                <c:pt idx="449">
                  <c:v>77</c:v>
                </c:pt>
                <c:pt idx="450">
                  <c:v>83</c:v>
                </c:pt>
                <c:pt idx="451">
                  <c:v>51</c:v>
                </c:pt>
                <c:pt idx="452">
                  <c:v>59</c:v>
                </c:pt>
                <c:pt idx="453">
                  <c:v>56</c:v>
                </c:pt>
                <c:pt idx="454">
                  <c:v>41</c:v>
                </c:pt>
                <c:pt idx="455">
                  <c:v>79</c:v>
                </c:pt>
                <c:pt idx="456">
                  <c:v>52</c:v>
                </c:pt>
                <c:pt idx="457">
                  <c:v>81</c:v>
                </c:pt>
                <c:pt idx="458">
                  <c:v>87</c:v>
                </c:pt>
                <c:pt idx="459">
                  <c:v>56</c:v>
                </c:pt>
                <c:pt idx="460">
                  <c:v>65</c:v>
                </c:pt>
                <c:pt idx="461">
                  <c:v>69</c:v>
                </c:pt>
                <c:pt idx="462">
                  <c:v>51</c:v>
                </c:pt>
                <c:pt idx="463">
                  <c:v>65</c:v>
                </c:pt>
                <c:pt idx="464">
                  <c:v>59</c:v>
                </c:pt>
                <c:pt idx="465">
                  <c:v>73</c:v>
                </c:pt>
                <c:pt idx="466">
                  <c:v>65</c:v>
                </c:pt>
                <c:pt idx="467">
                  <c:v>66</c:v>
                </c:pt>
                <c:pt idx="468">
                  <c:v>32</c:v>
                </c:pt>
                <c:pt idx="469">
                  <c:v>34</c:v>
                </c:pt>
                <c:pt idx="470">
                  <c:v>93</c:v>
                </c:pt>
                <c:pt idx="471">
                  <c:v>77</c:v>
                </c:pt>
                <c:pt idx="472">
                  <c:v>58</c:v>
                </c:pt>
                <c:pt idx="473">
                  <c:v>95</c:v>
                </c:pt>
                <c:pt idx="474">
                  <c:v>68</c:v>
                </c:pt>
                <c:pt idx="475">
                  <c:v>81</c:v>
                </c:pt>
                <c:pt idx="476">
                  <c:v>58</c:v>
                </c:pt>
                <c:pt idx="477">
                  <c:v>66</c:v>
                </c:pt>
                <c:pt idx="478">
                  <c:v>78</c:v>
                </c:pt>
                <c:pt idx="479">
                  <c:v>57</c:v>
                </c:pt>
                <c:pt idx="480">
                  <c:v>78</c:v>
                </c:pt>
                <c:pt idx="481">
                  <c:v>80</c:v>
                </c:pt>
                <c:pt idx="482">
                  <c:v>80</c:v>
                </c:pt>
                <c:pt idx="483">
                  <c:v>68</c:v>
                </c:pt>
                <c:pt idx="484">
                  <c:v>56</c:v>
                </c:pt>
                <c:pt idx="485">
                  <c:v>77</c:v>
                </c:pt>
                <c:pt idx="486">
                  <c:v>81</c:v>
                </c:pt>
                <c:pt idx="487">
                  <c:v>43</c:v>
                </c:pt>
                <c:pt idx="488">
                  <c:v>68</c:v>
                </c:pt>
                <c:pt idx="489">
                  <c:v>58</c:v>
                </c:pt>
                <c:pt idx="490">
                  <c:v>77</c:v>
                </c:pt>
                <c:pt idx="491">
                  <c:v>73</c:v>
                </c:pt>
                <c:pt idx="492">
                  <c:v>70</c:v>
                </c:pt>
                <c:pt idx="493">
                  <c:v>58</c:v>
                </c:pt>
                <c:pt idx="494">
                  <c:v>59</c:v>
                </c:pt>
                <c:pt idx="495">
                  <c:v>71</c:v>
                </c:pt>
                <c:pt idx="496">
                  <c:v>49</c:v>
                </c:pt>
                <c:pt idx="497">
                  <c:v>64</c:v>
                </c:pt>
                <c:pt idx="498">
                  <c:v>60</c:v>
                </c:pt>
                <c:pt idx="499">
                  <c:v>59</c:v>
                </c:pt>
                <c:pt idx="500">
                  <c:v>65</c:v>
                </c:pt>
                <c:pt idx="501">
                  <c:v>78</c:v>
                </c:pt>
                <c:pt idx="502">
                  <c:v>72</c:v>
                </c:pt>
                <c:pt idx="503">
                  <c:v>80</c:v>
                </c:pt>
                <c:pt idx="504">
                  <c:v>86</c:v>
                </c:pt>
                <c:pt idx="505">
                  <c:v>78</c:v>
                </c:pt>
                <c:pt idx="506">
                  <c:v>62</c:v>
                </c:pt>
                <c:pt idx="507">
                  <c:v>81</c:v>
                </c:pt>
                <c:pt idx="508">
                  <c:v>77</c:v>
                </c:pt>
                <c:pt idx="509">
                  <c:v>67</c:v>
                </c:pt>
                <c:pt idx="510">
                  <c:v>56</c:v>
                </c:pt>
                <c:pt idx="511">
                  <c:v>53</c:v>
                </c:pt>
                <c:pt idx="512">
                  <c:v>59</c:v>
                </c:pt>
                <c:pt idx="513">
                  <c:v>71</c:v>
                </c:pt>
                <c:pt idx="514">
                  <c:v>71</c:v>
                </c:pt>
                <c:pt idx="515">
                  <c:v>85</c:v>
                </c:pt>
                <c:pt idx="516">
                  <c:v>73</c:v>
                </c:pt>
                <c:pt idx="517">
                  <c:v>82</c:v>
                </c:pt>
                <c:pt idx="518">
                  <c:v>49</c:v>
                </c:pt>
                <c:pt idx="519">
                  <c:v>74</c:v>
                </c:pt>
                <c:pt idx="520">
                  <c:v>78</c:v>
                </c:pt>
                <c:pt idx="521">
                  <c:v>81</c:v>
                </c:pt>
                <c:pt idx="522">
                  <c:v>49</c:v>
                </c:pt>
                <c:pt idx="523">
                  <c:v>59</c:v>
                </c:pt>
                <c:pt idx="524">
                  <c:v>90</c:v>
                </c:pt>
                <c:pt idx="525">
                  <c:v>49</c:v>
                </c:pt>
                <c:pt idx="526">
                  <c:v>61</c:v>
                </c:pt>
                <c:pt idx="527">
                  <c:v>64</c:v>
                </c:pt>
                <c:pt idx="528">
                  <c:v>65</c:v>
                </c:pt>
                <c:pt idx="529">
                  <c:v>71</c:v>
                </c:pt>
                <c:pt idx="530">
                  <c:v>75</c:v>
                </c:pt>
                <c:pt idx="531">
                  <c:v>88</c:v>
                </c:pt>
                <c:pt idx="532">
                  <c:v>72</c:v>
                </c:pt>
                <c:pt idx="533">
                  <c:v>79</c:v>
                </c:pt>
                <c:pt idx="534">
                  <c:v>75</c:v>
                </c:pt>
                <c:pt idx="535">
                  <c:v>55</c:v>
                </c:pt>
                <c:pt idx="536">
                  <c:v>43</c:v>
                </c:pt>
                <c:pt idx="537">
                  <c:v>69</c:v>
                </c:pt>
                <c:pt idx="538">
                  <c:v>56</c:v>
                </c:pt>
                <c:pt idx="539">
                  <c:v>50</c:v>
                </c:pt>
                <c:pt idx="540">
                  <c:v>57</c:v>
                </c:pt>
                <c:pt idx="541">
                  <c:v>50</c:v>
                </c:pt>
                <c:pt idx="542">
                  <c:v>83</c:v>
                </c:pt>
                <c:pt idx="543">
                  <c:v>78</c:v>
                </c:pt>
                <c:pt idx="544">
                  <c:v>86</c:v>
                </c:pt>
                <c:pt idx="545">
                  <c:v>57</c:v>
                </c:pt>
                <c:pt idx="546">
                  <c:v>64</c:v>
                </c:pt>
                <c:pt idx="547">
                  <c:v>59</c:v>
                </c:pt>
                <c:pt idx="548">
                  <c:v>64</c:v>
                </c:pt>
                <c:pt idx="549">
                  <c:v>66</c:v>
                </c:pt>
                <c:pt idx="551">
                  <c:v>79</c:v>
                </c:pt>
                <c:pt idx="552">
                  <c:v>72</c:v>
                </c:pt>
                <c:pt idx="553">
                  <c:v>81</c:v>
                </c:pt>
                <c:pt idx="555">
                  <c:v>81</c:v>
                </c:pt>
                <c:pt idx="556">
                  <c:v>53</c:v>
                </c:pt>
                <c:pt idx="557">
                  <c:v>67</c:v>
                </c:pt>
                <c:pt idx="558">
                  <c:v>94</c:v>
                </c:pt>
                <c:pt idx="559">
                  <c:v>77</c:v>
                </c:pt>
                <c:pt idx="560">
                  <c:v>86</c:v>
                </c:pt>
                <c:pt idx="561">
                  <c:v>72</c:v>
                </c:pt>
                <c:pt idx="562">
                  <c:v>58</c:v>
                </c:pt>
                <c:pt idx="563">
                  <c:v>60</c:v>
                </c:pt>
                <c:pt idx="564">
                  <c:v>67</c:v>
                </c:pt>
                <c:pt idx="565">
                  <c:v>50</c:v>
                </c:pt>
                <c:pt idx="566">
                  <c:v>58</c:v>
                </c:pt>
                <c:pt idx="567">
                  <c:v>50</c:v>
                </c:pt>
                <c:pt idx="568">
                  <c:v>79</c:v>
                </c:pt>
                <c:pt idx="569">
                  <c:v>69</c:v>
                </c:pt>
                <c:pt idx="570">
                  <c:v>64</c:v>
                </c:pt>
                <c:pt idx="571">
                  <c:v>67</c:v>
                </c:pt>
                <c:pt idx="572">
                  <c:v>66</c:v>
                </c:pt>
                <c:pt idx="573">
                  <c:v>68</c:v>
                </c:pt>
                <c:pt idx="574">
                  <c:v>64</c:v>
                </c:pt>
                <c:pt idx="575">
                  <c:v>63</c:v>
                </c:pt>
                <c:pt idx="576">
                  <c:v>70</c:v>
                </c:pt>
                <c:pt idx="577">
                  <c:v>78</c:v>
                </c:pt>
                <c:pt idx="578">
                  <c:v>62</c:v>
                </c:pt>
                <c:pt idx="579">
                  <c:v>88</c:v>
                </c:pt>
                <c:pt idx="580">
                  <c:v>76</c:v>
                </c:pt>
                <c:pt idx="581">
                  <c:v>78</c:v>
                </c:pt>
                <c:pt idx="582">
                  <c:v>63</c:v>
                </c:pt>
                <c:pt idx="583">
                  <c:v>54</c:v>
                </c:pt>
                <c:pt idx="584">
                  <c:v>68</c:v>
                </c:pt>
                <c:pt idx="585">
                  <c:v>77</c:v>
                </c:pt>
                <c:pt idx="586">
                  <c:v>50</c:v>
                </c:pt>
                <c:pt idx="587">
                  <c:v>68</c:v>
                </c:pt>
                <c:pt idx="588">
                  <c:v>76</c:v>
                </c:pt>
                <c:pt idx="589">
                  <c:v>52</c:v>
                </c:pt>
                <c:pt idx="590">
                  <c:v>61</c:v>
                </c:pt>
                <c:pt idx="591">
                  <c:v>64</c:v>
                </c:pt>
                <c:pt idx="592">
                  <c:v>96</c:v>
                </c:pt>
                <c:pt idx="593">
                  <c:v>46</c:v>
                </c:pt>
                <c:pt idx="594">
                  <c:v>56</c:v>
                </c:pt>
                <c:pt idx="595">
                  <c:v>62</c:v>
                </c:pt>
                <c:pt idx="596">
                  <c:v>55</c:v>
                </c:pt>
                <c:pt idx="597">
                  <c:v>79</c:v>
                </c:pt>
                <c:pt idx="598">
                  <c:v>54</c:v>
                </c:pt>
                <c:pt idx="599">
                  <c:v>45</c:v>
                </c:pt>
                <c:pt idx="600">
                  <c:v>56</c:v>
                </c:pt>
                <c:pt idx="601">
                  <c:v>69</c:v>
                </c:pt>
                <c:pt idx="602">
                  <c:v>71</c:v>
                </c:pt>
                <c:pt idx="603">
                  <c:v>65</c:v>
                </c:pt>
                <c:pt idx="604">
                  <c:v>79</c:v>
                </c:pt>
                <c:pt idx="605">
                  <c:v>78</c:v>
                </c:pt>
                <c:pt idx="606">
                  <c:v>62</c:v>
                </c:pt>
                <c:pt idx="607">
                  <c:v>34</c:v>
                </c:pt>
                <c:pt idx="608">
                  <c:v>52</c:v>
                </c:pt>
                <c:pt idx="609">
                  <c:v>66</c:v>
                </c:pt>
                <c:pt idx="610">
                  <c:v>55</c:v>
                </c:pt>
                <c:pt idx="611">
                  <c:v>82</c:v>
                </c:pt>
                <c:pt idx="612">
                  <c:v>56</c:v>
                </c:pt>
                <c:pt idx="613">
                  <c:v>54</c:v>
                </c:pt>
                <c:pt idx="614">
                  <c:v>83</c:v>
                </c:pt>
                <c:pt idx="615">
                  <c:v>76</c:v>
                </c:pt>
                <c:pt idx="616">
                  <c:v>71</c:v>
                </c:pt>
                <c:pt idx="617">
                  <c:v>60</c:v>
                </c:pt>
                <c:pt idx="618">
                  <c:v>70</c:v>
                </c:pt>
                <c:pt idx="619">
                  <c:v>41</c:v>
                </c:pt>
                <c:pt idx="620">
                  <c:v>59</c:v>
                </c:pt>
                <c:pt idx="621">
                  <c:v>72</c:v>
                </c:pt>
                <c:pt idx="622">
                  <c:v>65</c:v>
                </c:pt>
                <c:pt idx="623">
                  <c:v>50</c:v>
                </c:pt>
                <c:pt idx="624">
                  <c:v>89</c:v>
                </c:pt>
                <c:pt idx="625">
                  <c:v>88</c:v>
                </c:pt>
                <c:pt idx="626">
                  <c:v>63</c:v>
                </c:pt>
                <c:pt idx="627">
                  <c:v>64</c:v>
                </c:pt>
                <c:pt idx="628">
                  <c:v>81</c:v>
                </c:pt>
                <c:pt idx="629">
                  <c:v>58</c:v>
                </c:pt>
                <c:pt idx="630">
                  <c:v>67</c:v>
                </c:pt>
                <c:pt idx="631">
                  <c:v>71</c:v>
                </c:pt>
                <c:pt idx="632">
                  <c:v>66</c:v>
                </c:pt>
                <c:pt idx="633">
                  <c:v>65</c:v>
                </c:pt>
                <c:pt idx="634">
                  <c:v>54</c:v>
                </c:pt>
                <c:pt idx="635">
                  <c:v>59</c:v>
                </c:pt>
                <c:pt idx="636">
                  <c:v>46</c:v>
                </c:pt>
                <c:pt idx="637">
                  <c:v>63</c:v>
                </c:pt>
                <c:pt idx="638">
                  <c:v>49</c:v>
                </c:pt>
                <c:pt idx="639">
                  <c:v>61</c:v>
                </c:pt>
                <c:pt idx="640">
                  <c:v>91</c:v>
                </c:pt>
                <c:pt idx="641">
                  <c:v>90</c:v>
                </c:pt>
                <c:pt idx="642">
                  <c:v>61</c:v>
                </c:pt>
                <c:pt idx="643">
                  <c:v>62</c:v>
                </c:pt>
                <c:pt idx="644">
                  <c:v>56</c:v>
                </c:pt>
                <c:pt idx="645">
                  <c:v>55</c:v>
                </c:pt>
                <c:pt idx="646">
                  <c:v>60</c:v>
                </c:pt>
                <c:pt idx="647">
                  <c:v>58</c:v>
                </c:pt>
                <c:pt idx="648">
                  <c:v>61</c:v>
                </c:pt>
                <c:pt idx="649">
                  <c:v>75</c:v>
                </c:pt>
                <c:pt idx="650">
                  <c:v>54</c:v>
                </c:pt>
                <c:pt idx="651">
                  <c:v>64</c:v>
                </c:pt>
                <c:pt idx="652">
                  <c:v>66</c:v>
                </c:pt>
                <c:pt idx="653">
                  <c:v>65</c:v>
                </c:pt>
                <c:pt idx="654">
                  <c:v>42</c:v>
                </c:pt>
                <c:pt idx="655">
                  <c:v>74</c:v>
                </c:pt>
                <c:pt idx="656">
                  <c:v>58</c:v>
                </c:pt>
                <c:pt idx="657">
                  <c:v>83</c:v>
                </c:pt>
                <c:pt idx="658">
                  <c:v>65</c:v>
                </c:pt>
                <c:pt idx="659">
                  <c:v>68</c:v>
                </c:pt>
                <c:pt idx="660">
                  <c:v>82</c:v>
                </c:pt>
                <c:pt idx="661">
                  <c:v>57</c:v>
                </c:pt>
                <c:pt idx="662">
                  <c:v>87</c:v>
                </c:pt>
                <c:pt idx="663">
                  <c:v>82</c:v>
                </c:pt>
                <c:pt idx="664">
                  <c:v>72</c:v>
                </c:pt>
                <c:pt idx="665">
                  <c:v>74</c:v>
                </c:pt>
                <c:pt idx="666">
                  <c:v>82</c:v>
                </c:pt>
                <c:pt idx="667">
                  <c:v>53</c:v>
                </c:pt>
                <c:pt idx="668">
                  <c:v>55</c:v>
                </c:pt>
                <c:pt idx="669">
                  <c:v>59</c:v>
                </c:pt>
                <c:pt idx="670">
                  <c:v>68</c:v>
                </c:pt>
                <c:pt idx="671">
                  <c:v>60</c:v>
                </c:pt>
                <c:pt idx="672">
                  <c:v>73</c:v>
                </c:pt>
                <c:pt idx="673">
                  <c:v>58</c:v>
                </c:pt>
                <c:pt idx="674">
                  <c:v>40</c:v>
                </c:pt>
                <c:pt idx="675">
                  <c:v>73</c:v>
                </c:pt>
                <c:pt idx="676">
                  <c:v>71</c:v>
                </c:pt>
                <c:pt idx="677">
                  <c:v>55</c:v>
                </c:pt>
                <c:pt idx="678">
                  <c:v>68</c:v>
                </c:pt>
                <c:pt idx="679">
                  <c:v>83</c:v>
                </c:pt>
                <c:pt idx="680">
                  <c:v>83</c:v>
                </c:pt>
                <c:pt idx="681">
                  <c:v>87</c:v>
                </c:pt>
                <c:pt idx="682">
                  <c:v>74</c:v>
                </c:pt>
                <c:pt idx="683">
                  <c:v>70</c:v>
                </c:pt>
                <c:pt idx="684">
                  <c:v>54</c:v>
                </c:pt>
                <c:pt idx="685">
                  <c:v>66</c:v>
                </c:pt>
                <c:pt idx="686">
                  <c:v>55</c:v>
                </c:pt>
                <c:pt idx="687">
                  <c:v>83</c:v>
                </c:pt>
                <c:pt idx="688">
                  <c:v>56</c:v>
                </c:pt>
                <c:pt idx="689">
                  <c:v>73</c:v>
                </c:pt>
                <c:pt idx="690">
                  <c:v>61</c:v>
                </c:pt>
                <c:pt idx="691">
                  <c:v>66</c:v>
                </c:pt>
                <c:pt idx="692">
                  <c:v>76</c:v>
                </c:pt>
                <c:pt idx="693">
                  <c:v>63</c:v>
                </c:pt>
                <c:pt idx="694">
                  <c:v>88</c:v>
                </c:pt>
                <c:pt idx="695">
                  <c:v>82</c:v>
                </c:pt>
                <c:pt idx="696">
                  <c:v>60</c:v>
                </c:pt>
                <c:pt idx="697">
                  <c:v>57</c:v>
                </c:pt>
                <c:pt idx="698">
                  <c:v>80</c:v>
                </c:pt>
                <c:pt idx="699">
                  <c:v>48</c:v>
                </c:pt>
                <c:pt idx="700">
                  <c:v>75</c:v>
                </c:pt>
                <c:pt idx="701">
                  <c:v>56</c:v>
                </c:pt>
                <c:pt idx="702">
                  <c:v>77</c:v>
                </c:pt>
                <c:pt idx="703">
                  <c:v>73</c:v>
                </c:pt>
                <c:pt idx="704">
                  <c:v>46</c:v>
                </c:pt>
                <c:pt idx="705">
                  <c:v>61</c:v>
                </c:pt>
                <c:pt idx="706">
                  <c:v>51</c:v>
                </c:pt>
                <c:pt idx="707">
                  <c:v>65</c:v>
                </c:pt>
                <c:pt idx="708">
                  <c:v>42</c:v>
                </c:pt>
                <c:pt idx="709">
                  <c:v>79</c:v>
                </c:pt>
                <c:pt idx="710">
                  <c:v>63</c:v>
                </c:pt>
                <c:pt idx="711">
                  <c:v>67</c:v>
                </c:pt>
                <c:pt idx="712">
                  <c:v>80</c:v>
                </c:pt>
                <c:pt idx="713">
                  <c:v>90</c:v>
                </c:pt>
                <c:pt idx="714">
                  <c:v>68</c:v>
                </c:pt>
                <c:pt idx="715">
                  <c:v>76</c:v>
                </c:pt>
                <c:pt idx="716">
                  <c:v>75</c:v>
                </c:pt>
                <c:pt idx="717">
                  <c:v>69</c:v>
                </c:pt>
                <c:pt idx="718">
                  <c:v>74</c:v>
                </c:pt>
                <c:pt idx="719">
                  <c:v>73</c:v>
                </c:pt>
                <c:pt idx="720">
                  <c:v>76</c:v>
                </c:pt>
                <c:pt idx="721">
                  <c:v>72</c:v>
                </c:pt>
                <c:pt idx="722">
                  <c:v>73</c:v>
                </c:pt>
                <c:pt idx="723">
                  <c:v>91</c:v>
                </c:pt>
                <c:pt idx="724">
                  <c:v>65</c:v>
                </c:pt>
                <c:pt idx="725">
                  <c:v>85</c:v>
                </c:pt>
                <c:pt idx="726">
                  <c:v>67</c:v>
                </c:pt>
                <c:pt idx="727">
                  <c:v>83</c:v>
                </c:pt>
                <c:pt idx="728">
                  <c:v>83</c:v>
                </c:pt>
                <c:pt idx="729">
                  <c:v>94</c:v>
                </c:pt>
                <c:pt idx="730">
                  <c:v>63</c:v>
                </c:pt>
                <c:pt idx="732">
                  <c:v>69</c:v>
                </c:pt>
                <c:pt idx="733">
                  <c:v>78</c:v>
                </c:pt>
                <c:pt idx="734">
                  <c:v>76</c:v>
                </c:pt>
                <c:pt idx="735">
                  <c:v>63</c:v>
                </c:pt>
                <c:pt idx="736">
                  <c:v>60</c:v>
                </c:pt>
                <c:pt idx="737">
                  <c:v>56</c:v>
                </c:pt>
                <c:pt idx="738">
                  <c:v>50</c:v>
                </c:pt>
                <c:pt idx="739">
                  <c:v>44</c:v>
                </c:pt>
                <c:pt idx="740">
                  <c:v>62</c:v>
                </c:pt>
                <c:pt idx="741">
                  <c:v>63</c:v>
                </c:pt>
                <c:pt idx="742">
                  <c:v>70</c:v>
                </c:pt>
                <c:pt idx="743">
                  <c:v>79</c:v>
                </c:pt>
                <c:pt idx="744">
                  <c:v>73</c:v>
                </c:pt>
                <c:pt idx="745">
                  <c:v>57</c:v>
                </c:pt>
                <c:pt idx="746">
                  <c:v>60</c:v>
                </c:pt>
                <c:pt idx="747">
                  <c:v>63</c:v>
                </c:pt>
                <c:pt idx="748">
                  <c:v>80</c:v>
                </c:pt>
                <c:pt idx="749">
                  <c:v>81</c:v>
                </c:pt>
                <c:pt idx="750">
                  <c:v>61</c:v>
                </c:pt>
                <c:pt idx="751">
                  <c:v>63</c:v>
                </c:pt>
                <c:pt idx="752">
                  <c:v>69</c:v>
                </c:pt>
                <c:pt idx="753">
                  <c:v>61</c:v>
                </c:pt>
                <c:pt idx="754">
                  <c:v>87</c:v>
                </c:pt>
                <c:pt idx="755">
                  <c:v>41</c:v>
                </c:pt>
                <c:pt idx="756">
                  <c:v>64</c:v>
                </c:pt>
                <c:pt idx="757">
                  <c:v>82</c:v>
                </c:pt>
                <c:pt idx="758">
                  <c:v>71</c:v>
                </c:pt>
                <c:pt idx="759">
                  <c:v>58</c:v>
                </c:pt>
                <c:pt idx="760">
                  <c:v>54</c:v>
                </c:pt>
                <c:pt idx="761">
                  <c:v>73</c:v>
                </c:pt>
                <c:pt idx="762">
                  <c:v>77</c:v>
                </c:pt>
                <c:pt idx="763">
                  <c:v>77</c:v>
                </c:pt>
                <c:pt idx="764">
                  <c:v>77</c:v>
                </c:pt>
                <c:pt idx="765">
                  <c:v>51</c:v>
                </c:pt>
                <c:pt idx="766">
                  <c:v>76</c:v>
                </c:pt>
                <c:pt idx="767">
                  <c:v>71</c:v>
                </c:pt>
                <c:pt idx="768">
                  <c:v>56</c:v>
                </c:pt>
                <c:pt idx="769">
                  <c:v>59</c:v>
                </c:pt>
                <c:pt idx="770">
                  <c:v>66</c:v>
                </c:pt>
                <c:pt idx="771">
                  <c:v>56</c:v>
                </c:pt>
                <c:pt idx="772">
                  <c:v>50</c:v>
                </c:pt>
                <c:pt idx="773">
                  <c:v>60</c:v>
                </c:pt>
                <c:pt idx="774">
                  <c:v>77</c:v>
                </c:pt>
                <c:pt idx="775">
                  <c:v>47</c:v>
                </c:pt>
                <c:pt idx="776">
                  <c:v>68</c:v>
                </c:pt>
                <c:pt idx="777">
                  <c:v>78</c:v>
                </c:pt>
                <c:pt idx="778">
                  <c:v>62</c:v>
                </c:pt>
                <c:pt idx="779">
                  <c:v>88</c:v>
                </c:pt>
                <c:pt idx="780">
                  <c:v>62</c:v>
                </c:pt>
                <c:pt idx="781">
                  <c:v>75</c:v>
                </c:pt>
                <c:pt idx="782">
                  <c:v>69</c:v>
                </c:pt>
                <c:pt idx="783">
                  <c:v>82</c:v>
                </c:pt>
                <c:pt idx="784">
                  <c:v>74</c:v>
                </c:pt>
                <c:pt idx="785">
                  <c:v>56</c:v>
                </c:pt>
                <c:pt idx="786">
                  <c:v>56</c:v>
                </c:pt>
                <c:pt idx="787">
                  <c:v>53</c:v>
                </c:pt>
                <c:pt idx="788">
                  <c:v>71</c:v>
                </c:pt>
                <c:pt idx="789">
                  <c:v>63</c:v>
                </c:pt>
                <c:pt idx="790">
                  <c:v>47</c:v>
                </c:pt>
                <c:pt idx="791">
                  <c:v>84</c:v>
                </c:pt>
                <c:pt idx="792">
                  <c:v>82</c:v>
                </c:pt>
                <c:pt idx="793">
                  <c:v>65</c:v>
                </c:pt>
                <c:pt idx="794">
                  <c:v>60</c:v>
                </c:pt>
                <c:pt idx="795">
                  <c:v>59</c:v>
                </c:pt>
                <c:pt idx="796">
                  <c:v>61</c:v>
                </c:pt>
                <c:pt idx="797">
                  <c:v>80</c:v>
                </c:pt>
                <c:pt idx="798">
                  <c:v>53</c:v>
                </c:pt>
                <c:pt idx="799">
                  <c:v>37</c:v>
                </c:pt>
                <c:pt idx="800">
                  <c:v>83</c:v>
                </c:pt>
                <c:pt idx="801">
                  <c:v>71</c:v>
                </c:pt>
                <c:pt idx="802">
                  <c:v>67</c:v>
                </c:pt>
                <c:pt idx="803">
                  <c:v>75</c:v>
                </c:pt>
                <c:pt idx="804">
                  <c:v>67</c:v>
                </c:pt>
                <c:pt idx="805">
                  <c:v>84</c:v>
                </c:pt>
                <c:pt idx="806">
                  <c:v>37</c:v>
                </c:pt>
                <c:pt idx="807">
                  <c:v>35</c:v>
                </c:pt>
                <c:pt idx="808">
                  <c:v>58</c:v>
                </c:pt>
                <c:pt idx="809">
                  <c:v>73</c:v>
                </c:pt>
                <c:pt idx="810">
                  <c:v>82</c:v>
                </c:pt>
                <c:pt idx="811">
                  <c:v>63</c:v>
                </c:pt>
                <c:pt idx="812">
                  <c:v>80</c:v>
                </c:pt>
                <c:pt idx="813">
                  <c:v>60</c:v>
                </c:pt>
                <c:pt idx="814">
                  <c:v>61</c:v>
                </c:pt>
                <c:pt idx="815">
                  <c:v>57</c:v>
                </c:pt>
                <c:pt idx="816">
                  <c:v>54</c:v>
                </c:pt>
                <c:pt idx="817">
                  <c:v>33</c:v>
                </c:pt>
                <c:pt idx="818">
                  <c:v>65</c:v>
                </c:pt>
                <c:pt idx="819">
                  <c:v>62</c:v>
                </c:pt>
                <c:pt idx="820">
                  <c:v>87</c:v>
                </c:pt>
                <c:pt idx="821">
                  <c:v>76</c:v>
                </c:pt>
                <c:pt idx="822">
                  <c:v>66</c:v>
                </c:pt>
                <c:pt idx="823">
                  <c:v>18</c:v>
                </c:pt>
                <c:pt idx="824">
                  <c:v>27</c:v>
                </c:pt>
                <c:pt idx="825">
                  <c:v>21</c:v>
                </c:pt>
                <c:pt idx="826">
                  <c:v>64</c:v>
                </c:pt>
                <c:pt idx="827">
                  <c:v>61</c:v>
                </c:pt>
                <c:pt idx="828">
                  <c:v>70</c:v>
                </c:pt>
                <c:pt idx="829">
                  <c:v>57</c:v>
                </c:pt>
                <c:pt idx="830">
                  <c:v>58</c:v>
                </c:pt>
                <c:pt idx="831">
                  <c:v>65</c:v>
                </c:pt>
                <c:pt idx="832">
                  <c:v>81</c:v>
                </c:pt>
                <c:pt idx="833">
                  <c:v>54</c:v>
                </c:pt>
                <c:pt idx="834">
                  <c:v>61</c:v>
                </c:pt>
                <c:pt idx="835">
                  <c:v>60</c:v>
                </c:pt>
                <c:pt idx="836">
                  <c:v>90</c:v>
                </c:pt>
                <c:pt idx="837">
                  <c:v>88</c:v>
                </c:pt>
                <c:pt idx="838">
                  <c:v>76</c:v>
                </c:pt>
                <c:pt idx="839">
                  <c:v>71</c:v>
                </c:pt>
                <c:pt idx="840">
                  <c:v>61</c:v>
                </c:pt>
                <c:pt idx="842">
                  <c:v>66</c:v>
                </c:pt>
                <c:pt idx="843">
                  <c:v>45</c:v>
                </c:pt>
                <c:pt idx="844">
                  <c:v>70</c:v>
                </c:pt>
                <c:pt idx="845">
                  <c:v>75</c:v>
                </c:pt>
                <c:pt idx="846">
                  <c:v>58</c:v>
                </c:pt>
                <c:pt idx="847">
                  <c:v>54</c:v>
                </c:pt>
                <c:pt idx="848">
                  <c:v>65</c:v>
                </c:pt>
                <c:pt idx="849">
                  <c:v>65</c:v>
                </c:pt>
                <c:pt idx="850">
                  <c:v>56</c:v>
                </c:pt>
                <c:pt idx="851">
                  <c:v>56</c:v>
                </c:pt>
                <c:pt idx="852">
                  <c:v>55</c:v>
                </c:pt>
                <c:pt idx="853">
                  <c:v>52</c:v>
                </c:pt>
                <c:pt idx="854">
                  <c:v>69</c:v>
                </c:pt>
                <c:pt idx="855">
                  <c:v>50</c:v>
                </c:pt>
                <c:pt idx="856">
                  <c:v>52</c:v>
                </c:pt>
                <c:pt idx="857">
                  <c:v>72</c:v>
                </c:pt>
                <c:pt idx="858">
                  <c:v>64</c:v>
                </c:pt>
                <c:pt idx="859">
                  <c:v>63</c:v>
                </c:pt>
                <c:pt idx="860">
                  <c:v>84</c:v>
                </c:pt>
                <c:pt idx="861">
                  <c:v>86</c:v>
                </c:pt>
                <c:pt idx="862">
                  <c:v>75</c:v>
                </c:pt>
                <c:pt idx="863">
                  <c:v>66</c:v>
                </c:pt>
                <c:pt idx="864">
                  <c:v>62</c:v>
                </c:pt>
                <c:pt idx="865">
                  <c:v>68</c:v>
                </c:pt>
                <c:pt idx="866">
                  <c:v>58</c:v>
                </c:pt>
                <c:pt idx="867">
                  <c:v>72</c:v>
                </c:pt>
                <c:pt idx="868">
                  <c:v>81</c:v>
                </c:pt>
                <c:pt idx="869">
                  <c:v>88</c:v>
                </c:pt>
                <c:pt idx="870">
                  <c:v>65</c:v>
                </c:pt>
                <c:pt idx="871">
                  <c:v>59</c:v>
                </c:pt>
                <c:pt idx="872">
                  <c:v>81</c:v>
                </c:pt>
                <c:pt idx="873">
                  <c:v>54</c:v>
                </c:pt>
                <c:pt idx="874">
                  <c:v>52</c:v>
                </c:pt>
                <c:pt idx="875">
                  <c:v>53</c:v>
                </c:pt>
                <c:pt idx="876">
                  <c:v>75</c:v>
                </c:pt>
                <c:pt idx="877">
                  <c:v>75</c:v>
                </c:pt>
                <c:pt idx="878">
                  <c:v>49</c:v>
                </c:pt>
                <c:pt idx="879">
                  <c:v>81</c:v>
                </c:pt>
                <c:pt idx="880">
                  <c:v>56</c:v>
                </c:pt>
                <c:pt idx="881">
                  <c:v>77</c:v>
                </c:pt>
                <c:pt idx="882">
                  <c:v>68</c:v>
                </c:pt>
                <c:pt idx="883">
                  <c:v>79</c:v>
                </c:pt>
                <c:pt idx="884">
                  <c:v>55</c:v>
                </c:pt>
                <c:pt idx="885">
                  <c:v>88</c:v>
                </c:pt>
                <c:pt idx="886">
                  <c:v>72</c:v>
                </c:pt>
                <c:pt idx="887">
                  <c:v>82</c:v>
                </c:pt>
                <c:pt idx="888">
                  <c:v>59</c:v>
                </c:pt>
                <c:pt idx="889">
                  <c:v>78</c:v>
                </c:pt>
                <c:pt idx="890">
                  <c:v>79</c:v>
                </c:pt>
                <c:pt idx="891">
                  <c:v>77</c:v>
                </c:pt>
                <c:pt idx="892">
                  <c:v>77</c:v>
                </c:pt>
                <c:pt idx="893">
                  <c:v>88</c:v>
                </c:pt>
                <c:pt idx="894">
                  <c:v>68</c:v>
                </c:pt>
                <c:pt idx="895">
                  <c:v>55</c:v>
                </c:pt>
                <c:pt idx="896">
                  <c:v>54</c:v>
                </c:pt>
                <c:pt idx="897">
                  <c:v>71</c:v>
                </c:pt>
                <c:pt idx="898">
                  <c:v>38</c:v>
                </c:pt>
                <c:pt idx="899">
                  <c:v>48</c:v>
                </c:pt>
                <c:pt idx="900">
                  <c:v>74</c:v>
                </c:pt>
                <c:pt idx="901">
                  <c:v>59</c:v>
                </c:pt>
                <c:pt idx="902">
                  <c:v>53</c:v>
                </c:pt>
                <c:pt idx="903">
                  <c:v>73</c:v>
                </c:pt>
                <c:pt idx="904">
                  <c:v>53</c:v>
                </c:pt>
                <c:pt idx="905">
                  <c:v>85</c:v>
                </c:pt>
                <c:pt idx="906">
                  <c:v>87</c:v>
                </c:pt>
                <c:pt idx="907">
                  <c:v>82</c:v>
                </c:pt>
                <c:pt idx="908">
                  <c:v>70</c:v>
                </c:pt>
                <c:pt idx="909">
                  <c:v>64</c:v>
                </c:pt>
                <c:pt idx="910">
                  <c:v>69</c:v>
                </c:pt>
                <c:pt idx="911">
                  <c:v>84</c:v>
                </c:pt>
                <c:pt idx="912">
                  <c:v>86</c:v>
                </c:pt>
                <c:pt idx="913">
                  <c:v>53</c:v>
                </c:pt>
                <c:pt idx="914">
                  <c:v>70</c:v>
                </c:pt>
                <c:pt idx="915">
                  <c:v>56</c:v>
                </c:pt>
                <c:pt idx="916">
                  <c:v>85</c:v>
                </c:pt>
                <c:pt idx="917">
                  <c:v>55</c:v>
                </c:pt>
                <c:pt idx="918">
                  <c:v>67</c:v>
                </c:pt>
                <c:pt idx="919">
                  <c:v>60</c:v>
                </c:pt>
                <c:pt idx="920">
                  <c:v>69</c:v>
                </c:pt>
                <c:pt idx="921">
                  <c:v>60</c:v>
                </c:pt>
                <c:pt idx="922">
                  <c:v>71</c:v>
                </c:pt>
                <c:pt idx="923">
                  <c:v>52</c:v>
                </c:pt>
                <c:pt idx="924">
                  <c:v>55</c:v>
                </c:pt>
                <c:pt idx="925">
                  <c:v>54</c:v>
                </c:pt>
                <c:pt idx="926">
                  <c:v>59</c:v>
                </c:pt>
                <c:pt idx="927">
                  <c:v>68</c:v>
                </c:pt>
                <c:pt idx="928">
                  <c:v>61</c:v>
                </c:pt>
                <c:pt idx="929">
                  <c:v>72</c:v>
                </c:pt>
                <c:pt idx="930">
                  <c:v>86</c:v>
                </c:pt>
                <c:pt idx="931">
                  <c:v>69</c:v>
                </c:pt>
                <c:pt idx="932">
                  <c:v>73</c:v>
                </c:pt>
                <c:pt idx="933">
                  <c:v>70</c:v>
                </c:pt>
                <c:pt idx="934">
                  <c:v>71</c:v>
                </c:pt>
                <c:pt idx="935">
                  <c:v>84</c:v>
                </c:pt>
                <c:pt idx="936">
                  <c:v>77</c:v>
                </c:pt>
                <c:pt idx="937">
                  <c:v>60</c:v>
                </c:pt>
                <c:pt idx="938">
                  <c:v>66</c:v>
                </c:pt>
                <c:pt idx="939">
                  <c:v>66</c:v>
                </c:pt>
                <c:pt idx="940">
                  <c:v>52</c:v>
                </c:pt>
                <c:pt idx="941">
                  <c:v>48</c:v>
                </c:pt>
                <c:pt idx="942">
                  <c:v>53</c:v>
                </c:pt>
                <c:pt idx="943">
                  <c:v>67</c:v>
                </c:pt>
                <c:pt idx="944">
                  <c:v>67</c:v>
                </c:pt>
                <c:pt idx="945">
                  <c:v>81</c:v>
                </c:pt>
                <c:pt idx="946">
                  <c:v>65</c:v>
                </c:pt>
                <c:pt idx="947">
                  <c:v>87</c:v>
                </c:pt>
                <c:pt idx="948">
                  <c:v>76</c:v>
                </c:pt>
                <c:pt idx="949">
                  <c:v>53</c:v>
                </c:pt>
                <c:pt idx="950">
                  <c:v>37</c:v>
                </c:pt>
                <c:pt idx="951">
                  <c:v>55</c:v>
                </c:pt>
                <c:pt idx="952">
                  <c:v>72</c:v>
                </c:pt>
                <c:pt idx="953">
                  <c:v>75</c:v>
                </c:pt>
                <c:pt idx="954">
                  <c:v>77</c:v>
                </c:pt>
                <c:pt idx="955">
                  <c:v>85</c:v>
                </c:pt>
                <c:pt idx="956">
                  <c:v>50</c:v>
                </c:pt>
                <c:pt idx="957">
                  <c:v>46</c:v>
                </c:pt>
                <c:pt idx="958">
                  <c:v>62</c:v>
                </c:pt>
                <c:pt idx="959">
                  <c:v>82</c:v>
                </c:pt>
                <c:pt idx="960">
                  <c:v>73</c:v>
                </c:pt>
                <c:pt idx="961">
                  <c:v>73</c:v>
                </c:pt>
                <c:pt idx="962">
                  <c:v>52</c:v>
                </c:pt>
                <c:pt idx="963">
                  <c:v>90</c:v>
                </c:pt>
                <c:pt idx="964">
                  <c:v>71</c:v>
                </c:pt>
                <c:pt idx="965">
                  <c:v>67</c:v>
                </c:pt>
                <c:pt idx="966">
                  <c:v>59</c:v>
                </c:pt>
                <c:pt idx="967">
                  <c:v>46</c:v>
                </c:pt>
                <c:pt idx="968">
                  <c:v>67</c:v>
                </c:pt>
                <c:pt idx="969">
                  <c:v>66</c:v>
                </c:pt>
                <c:pt idx="970">
                  <c:v>71</c:v>
                </c:pt>
                <c:pt idx="971">
                  <c:v>59</c:v>
                </c:pt>
                <c:pt idx="972">
                  <c:v>51</c:v>
                </c:pt>
                <c:pt idx="973">
                  <c:v>63</c:v>
                </c:pt>
                <c:pt idx="974">
                  <c:v>79</c:v>
                </c:pt>
                <c:pt idx="975">
                  <c:v>67</c:v>
                </c:pt>
                <c:pt idx="976">
                  <c:v>80</c:v>
                </c:pt>
                <c:pt idx="977">
                  <c:v>74</c:v>
                </c:pt>
                <c:pt idx="978">
                  <c:v>35</c:v>
                </c:pt>
                <c:pt idx="979">
                  <c:v>74</c:v>
                </c:pt>
                <c:pt idx="980">
                  <c:v>53</c:v>
                </c:pt>
                <c:pt idx="982">
                  <c:v>94</c:v>
                </c:pt>
                <c:pt idx="983">
                  <c:v>61</c:v>
                </c:pt>
                <c:pt idx="984">
                  <c:v>85</c:v>
                </c:pt>
                <c:pt idx="985">
                  <c:v>90</c:v>
                </c:pt>
                <c:pt idx="986">
                  <c:v>66</c:v>
                </c:pt>
                <c:pt idx="987">
                  <c:v>70</c:v>
                </c:pt>
                <c:pt idx="988">
                  <c:v>80</c:v>
                </c:pt>
                <c:pt idx="990">
                  <c:v>60</c:v>
                </c:pt>
                <c:pt idx="991">
                  <c:v>63</c:v>
                </c:pt>
                <c:pt idx="992">
                  <c:v>73</c:v>
                </c:pt>
                <c:pt idx="993">
                  <c:v>95</c:v>
                </c:pt>
                <c:pt idx="994">
                  <c:v>78</c:v>
                </c:pt>
                <c:pt idx="995">
                  <c:v>76</c:v>
                </c:pt>
                <c:pt idx="996">
                  <c:v>57</c:v>
                </c:pt>
                <c:pt idx="997">
                  <c:v>62</c:v>
                </c:pt>
                <c:pt idx="998">
                  <c:v>65</c:v>
                </c:pt>
                <c:pt idx="999">
                  <c:v>76</c:v>
                </c:pt>
                <c:pt idx="1000">
                  <c:v>75</c:v>
                </c:pt>
                <c:pt idx="1001">
                  <c:v>66</c:v>
                </c:pt>
                <c:pt idx="1002">
                  <c:v>64</c:v>
                </c:pt>
                <c:pt idx="1003">
                  <c:v>67</c:v>
                </c:pt>
                <c:pt idx="1004">
                  <c:v>71</c:v>
                </c:pt>
                <c:pt idx="1005">
                  <c:v>51</c:v>
                </c:pt>
                <c:pt idx="1006">
                  <c:v>73</c:v>
                </c:pt>
                <c:pt idx="1007">
                  <c:v>67</c:v>
                </c:pt>
                <c:pt idx="1008">
                  <c:v>71</c:v>
                </c:pt>
                <c:pt idx="1009">
                  <c:v>59</c:v>
                </c:pt>
                <c:pt idx="1010">
                  <c:v>68</c:v>
                </c:pt>
                <c:pt idx="1011">
                  <c:v>67</c:v>
                </c:pt>
                <c:pt idx="1012">
                  <c:v>67</c:v>
                </c:pt>
                <c:pt idx="1013">
                  <c:v>71</c:v>
                </c:pt>
                <c:pt idx="1014">
                  <c:v>86</c:v>
                </c:pt>
                <c:pt idx="1015">
                  <c:v>64</c:v>
                </c:pt>
                <c:pt idx="1016">
                  <c:v>55</c:v>
                </c:pt>
                <c:pt idx="1017">
                  <c:v>54</c:v>
                </c:pt>
                <c:pt idx="1018">
                  <c:v>63</c:v>
                </c:pt>
                <c:pt idx="1019">
                  <c:v>60</c:v>
                </c:pt>
                <c:pt idx="1020">
                  <c:v>73</c:v>
                </c:pt>
                <c:pt idx="1021">
                  <c:v>65</c:v>
                </c:pt>
                <c:pt idx="1022">
                  <c:v>42</c:v>
                </c:pt>
                <c:pt idx="1023">
                  <c:v>60</c:v>
                </c:pt>
                <c:pt idx="1024">
                  <c:v>50</c:v>
                </c:pt>
                <c:pt idx="1025">
                  <c:v>65</c:v>
                </c:pt>
                <c:pt idx="1026">
                  <c:v>69</c:v>
                </c:pt>
                <c:pt idx="1027">
                  <c:v>82</c:v>
                </c:pt>
                <c:pt idx="1028">
                  <c:v>65</c:v>
                </c:pt>
                <c:pt idx="1029">
                  <c:v>60</c:v>
                </c:pt>
                <c:pt idx="1030">
                  <c:v>70</c:v>
                </c:pt>
                <c:pt idx="1031">
                  <c:v>79</c:v>
                </c:pt>
                <c:pt idx="1032">
                  <c:v>66</c:v>
                </c:pt>
                <c:pt idx="1033">
                  <c:v>78</c:v>
                </c:pt>
                <c:pt idx="1034">
                  <c:v>92</c:v>
                </c:pt>
                <c:pt idx="1035">
                  <c:v>79</c:v>
                </c:pt>
                <c:pt idx="1036">
                  <c:v>74</c:v>
                </c:pt>
                <c:pt idx="1037">
                  <c:v>73</c:v>
                </c:pt>
                <c:pt idx="1038">
                  <c:v>75</c:v>
                </c:pt>
                <c:pt idx="1039">
                  <c:v>68</c:v>
                </c:pt>
                <c:pt idx="1040">
                  <c:v>73</c:v>
                </c:pt>
                <c:pt idx="1041">
                  <c:v>56</c:v>
                </c:pt>
                <c:pt idx="1042">
                  <c:v>38</c:v>
                </c:pt>
                <c:pt idx="1043">
                  <c:v>49</c:v>
                </c:pt>
                <c:pt idx="1044">
                  <c:v>66</c:v>
                </c:pt>
                <c:pt idx="1045">
                  <c:v>57</c:v>
                </c:pt>
                <c:pt idx="1046">
                  <c:v>61</c:v>
                </c:pt>
                <c:pt idx="1047">
                  <c:v>55</c:v>
                </c:pt>
                <c:pt idx="1048">
                  <c:v>54</c:v>
                </c:pt>
                <c:pt idx="1049">
                  <c:v>87</c:v>
                </c:pt>
                <c:pt idx="1050">
                  <c:v>90</c:v>
                </c:pt>
                <c:pt idx="1051">
                  <c:v>89</c:v>
                </c:pt>
                <c:pt idx="1052">
                  <c:v>50</c:v>
                </c:pt>
                <c:pt idx="1053">
                  <c:v>52</c:v>
                </c:pt>
                <c:pt idx="1054">
                  <c:v>87</c:v>
                </c:pt>
                <c:pt idx="1055">
                  <c:v>73</c:v>
                </c:pt>
                <c:pt idx="1056">
                  <c:v>65</c:v>
                </c:pt>
                <c:pt idx="1057">
                  <c:v>43</c:v>
                </c:pt>
                <c:pt idx="1058">
                  <c:v>78</c:v>
                </c:pt>
                <c:pt idx="1059">
                  <c:v>73</c:v>
                </c:pt>
                <c:pt idx="1060">
                  <c:v>48</c:v>
                </c:pt>
                <c:pt idx="1061">
                  <c:v>85</c:v>
                </c:pt>
                <c:pt idx="1062">
                  <c:v>46</c:v>
                </c:pt>
                <c:pt idx="1063">
                  <c:v>59</c:v>
                </c:pt>
                <c:pt idx="1064">
                  <c:v>61</c:v>
                </c:pt>
                <c:pt idx="1065">
                  <c:v>62</c:v>
                </c:pt>
                <c:pt idx="1066">
                  <c:v>66</c:v>
                </c:pt>
                <c:pt idx="1067">
                  <c:v>74</c:v>
                </c:pt>
                <c:pt idx="1068">
                  <c:v>44</c:v>
                </c:pt>
                <c:pt idx="1069">
                  <c:v>75</c:v>
                </c:pt>
                <c:pt idx="1070">
                  <c:v>69</c:v>
                </c:pt>
                <c:pt idx="1071">
                  <c:v>52</c:v>
                </c:pt>
                <c:pt idx="1072">
                  <c:v>72</c:v>
                </c:pt>
                <c:pt idx="1073">
                  <c:v>90</c:v>
                </c:pt>
                <c:pt idx="1074">
                  <c:v>53</c:v>
                </c:pt>
                <c:pt idx="1075">
                  <c:v>54</c:v>
                </c:pt>
                <c:pt idx="1077">
                  <c:v>81</c:v>
                </c:pt>
                <c:pt idx="1078">
                  <c:v>74</c:v>
                </c:pt>
                <c:pt idx="1079">
                  <c:v>56</c:v>
                </c:pt>
                <c:pt idx="1080">
                  <c:v>58</c:v>
                </c:pt>
                <c:pt idx="1081">
                  <c:v>54</c:v>
                </c:pt>
                <c:pt idx="1082">
                  <c:v>86</c:v>
                </c:pt>
                <c:pt idx="1083">
                  <c:v>67</c:v>
                </c:pt>
                <c:pt idx="1084">
                  <c:v>78</c:v>
                </c:pt>
                <c:pt idx="1085">
                  <c:v>86</c:v>
                </c:pt>
                <c:pt idx="1086">
                  <c:v>71</c:v>
                </c:pt>
                <c:pt idx="1087">
                  <c:v>69</c:v>
                </c:pt>
                <c:pt idx="1088">
                  <c:v>67</c:v>
                </c:pt>
                <c:pt idx="1091">
                  <c:v>50</c:v>
                </c:pt>
                <c:pt idx="1092">
                  <c:v>76</c:v>
                </c:pt>
                <c:pt idx="1093">
                  <c:v>43</c:v>
                </c:pt>
                <c:pt idx="1094">
                  <c:v>77</c:v>
                </c:pt>
                <c:pt idx="1095">
                  <c:v>41</c:v>
                </c:pt>
                <c:pt idx="1096">
                  <c:v>73</c:v>
                </c:pt>
                <c:pt idx="1097">
                  <c:v>61</c:v>
                </c:pt>
                <c:pt idx="1098">
                  <c:v>85</c:v>
                </c:pt>
                <c:pt idx="1099">
                  <c:v>66</c:v>
                </c:pt>
                <c:pt idx="1100">
                  <c:v>61</c:v>
                </c:pt>
                <c:pt idx="1101">
                  <c:v>79</c:v>
                </c:pt>
                <c:pt idx="1102">
                  <c:v>56</c:v>
                </c:pt>
                <c:pt idx="1103">
                  <c:v>77</c:v>
                </c:pt>
                <c:pt idx="1104">
                  <c:v>81</c:v>
                </c:pt>
                <c:pt idx="1105">
                  <c:v>84</c:v>
                </c:pt>
                <c:pt idx="1106">
                  <c:v>70</c:v>
                </c:pt>
                <c:pt idx="1107">
                  <c:v>68</c:v>
                </c:pt>
                <c:pt idx="1108">
                  <c:v>74</c:v>
                </c:pt>
                <c:pt idx="1109">
                  <c:v>72</c:v>
                </c:pt>
                <c:pt idx="1111">
                  <c:v>59</c:v>
                </c:pt>
                <c:pt idx="1112">
                  <c:v>57</c:v>
                </c:pt>
                <c:pt idx="1113">
                  <c:v>56</c:v>
                </c:pt>
                <c:pt idx="1114">
                  <c:v>80</c:v>
                </c:pt>
                <c:pt idx="1115">
                  <c:v>65</c:v>
                </c:pt>
                <c:pt idx="1116">
                  <c:v>63</c:v>
                </c:pt>
                <c:pt idx="1117">
                  <c:v>61</c:v>
                </c:pt>
                <c:pt idx="1118">
                  <c:v>78</c:v>
                </c:pt>
                <c:pt idx="1119">
                  <c:v>57</c:v>
                </c:pt>
                <c:pt idx="1120">
                  <c:v>84</c:v>
                </c:pt>
                <c:pt idx="1121">
                  <c:v>72</c:v>
                </c:pt>
                <c:pt idx="1122">
                  <c:v>58</c:v>
                </c:pt>
                <c:pt idx="1123">
                  <c:v>72</c:v>
                </c:pt>
                <c:pt idx="1124">
                  <c:v>57</c:v>
                </c:pt>
                <c:pt idx="1125">
                  <c:v>43</c:v>
                </c:pt>
                <c:pt idx="1126">
                  <c:v>57</c:v>
                </c:pt>
                <c:pt idx="1127">
                  <c:v>57</c:v>
                </c:pt>
                <c:pt idx="1128">
                  <c:v>92</c:v>
                </c:pt>
                <c:pt idx="1129">
                  <c:v>71</c:v>
                </c:pt>
                <c:pt idx="1130">
                  <c:v>37</c:v>
                </c:pt>
                <c:pt idx="1131">
                  <c:v>31</c:v>
                </c:pt>
                <c:pt idx="1132">
                  <c:v>71</c:v>
                </c:pt>
                <c:pt idx="1133">
                  <c:v>63</c:v>
                </c:pt>
                <c:pt idx="1134">
                  <c:v>78</c:v>
                </c:pt>
                <c:pt idx="1135">
                  <c:v>62</c:v>
                </c:pt>
                <c:pt idx="1136">
                  <c:v>59</c:v>
                </c:pt>
                <c:pt idx="1137">
                  <c:v>54</c:v>
                </c:pt>
                <c:pt idx="1138">
                  <c:v>77</c:v>
                </c:pt>
                <c:pt idx="1139">
                  <c:v>61</c:v>
                </c:pt>
                <c:pt idx="1140">
                  <c:v>64</c:v>
                </c:pt>
                <c:pt idx="1142">
                  <c:v>76</c:v>
                </c:pt>
                <c:pt idx="1143">
                  <c:v>69</c:v>
                </c:pt>
                <c:pt idx="1144">
                  <c:v>58</c:v>
                </c:pt>
                <c:pt idx="1145">
                  <c:v>79</c:v>
                </c:pt>
                <c:pt idx="1146">
                  <c:v>84</c:v>
                </c:pt>
                <c:pt idx="1147">
                  <c:v>75</c:v>
                </c:pt>
                <c:pt idx="1148">
                  <c:v>70</c:v>
                </c:pt>
                <c:pt idx="1149">
                  <c:v>55</c:v>
                </c:pt>
                <c:pt idx="1150">
                  <c:v>68</c:v>
                </c:pt>
                <c:pt idx="1151">
                  <c:v>63</c:v>
                </c:pt>
                <c:pt idx="1153">
                  <c:v>75</c:v>
                </c:pt>
                <c:pt idx="1154">
                  <c:v>55</c:v>
                </c:pt>
                <c:pt idx="1155">
                  <c:v>32</c:v>
                </c:pt>
                <c:pt idx="1156">
                  <c:v>81</c:v>
                </c:pt>
                <c:pt idx="1157">
                  <c:v>52</c:v>
                </c:pt>
                <c:pt idx="1158">
                  <c:v>65</c:v>
                </c:pt>
                <c:pt idx="1159">
                  <c:v>29</c:v>
                </c:pt>
                <c:pt idx="1160">
                  <c:v>58</c:v>
                </c:pt>
                <c:pt idx="1161">
                  <c:v>61</c:v>
                </c:pt>
                <c:pt idx="1162">
                  <c:v>59</c:v>
                </c:pt>
                <c:pt idx="1163">
                  <c:v>53</c:v>
                </c:pt>
                <c:pt idx="1164">
                  <c:v>54</c:v>
                </c:pt>
                <c:pt idx="1165">
                  <c:v>56</c:v>
                </c:pt>
                <c:pt idx="1166">
                  <c:v>60</c:v>
                </c:pt>
                <c:pt idx="1167">
                  <c:v>51</c:v>
                </c:pt>
                <c:pt idx="1168">
                  <c:v>50</c:v>
                </c:pt>
                <c:pt idx="1169">
                  <c:v>46</c:v>
                </c:pt>
                <c:pt idx="1170">
                  <c:v>48</c:v>
                </c:pt>
                <c:pt idx="1171">
                  <c:v>58</c:v>
                </c:pt>
                <c:pt idx="1172">
                  <c:v>64</c:v>
                </c:pt>
                <c:pt idx="1173">
                  <c:v>47</c:v>
                </c:pt>
                <c:pt idx="1174">
                  <c:v>71</c:v>
                </c:pt>
                <c:pt idx="1175">
                  <c:v>81</c:v>
                </c:pt>
                <c:pt idx="1176">
                  <c:v>67</c:v>
                </c:pt>
                <c:pt idx="1177">
                  <c:v>54</c:v>
                </c:pt>
                <c:pt idx="1178">
                  <c:v>79</c:v>
                </c:pt>
                <c:pt idx="1179">
                  <c:v>61</c:v>
                </c:pt>
                <c:pt idx="1180">
                  <c:v>54</c:v>
                </c:pt>
                <c:pt idx="1181">
                  <c:v>58</c:v>
                </c:pt>
                <c:pt idx="1182">
                  <c:v>85</c:v>
                </c:pt>
                <c:pt idx="1183">
                  <c:v>58</c:v>
                </c:pt>
                <c:pt idx="1184">
                  <c:v>75</c:v>
                </c:pt>
                <c:pt idx="1185">
                  <c:v>54</c:v>
                </c:pt>
                <c:pt idx="1186">
                  <c:v>69</c:v>
                </c:pt>
                <c:pt idx="1187">
                  <c:v>40</c:v>
                </c:pt>
                <c:pt idx="1188">
                  <c:v>77</c:v>
                </c:pt>
                <c:pt idx="1189">
                  <c:v>76</c:v>
                </c:pt>
                <c:pt idx="1190">
                  <c:v>66</c:v>
                </c:pt>
                <c:pt idx="1191">
                  <c:v>59</c:v>
                </c:pt>
                <c:pt idx="1192">
                  <c:v>47</c:v>
                </c:pt>
                <c:pt idx="1193">
                  <c:v>69</c:v>
                </c:pt>
                <c:pt idx="1194">
                  <c:v>52</c:v>
                </c:pt>
                <c:pt idx="1195">
                  <c:v>95</c:v>
                </c:pt>
                <c:pt idx="1196">
                  <c:v>84</c:v>
                </c:pt>
                <c:pt idx="1197">
                  <c:v>76</c:v>
                </c:pt>
                <c:pt idx="1198">
                  <c:v>61</c:v>
                </c:pt>
                <c:pt idx="1199">
                  <c:v>60</c:v>
                </c:pt>
                <c:pt idx="1200">
                  <c:v>55</c:v>
                </c:pt>
                <c:pt idx="1201">
                  <c:v>58</c:v>
                </c:pt>
                <c:pt idx="1202">
                  <c:v>79</c:v>
                </c:pt>
                <c:pt idx="1203">
                  <c:v>46</c:v>
                </c:pt>
                <c:pt idx="1204">
                  <c:v>57</c:v>
                </c:pt>
                <c:pt idx="1205">
                  <c:v>81</c:v>
                </c:pt>
                <c:pt idx="1206">
                  <c:v>70</c:v>
                </c:pt>
                <c:pt idx="1207">
                  <c:v>77</c:v>
                </c:pt>
                <c:pt idx="1208">
                  <c:v>67</c:v>
                </c:pt>
                <c:pt idx="1209">
                  <c:v>51</c:v>
                </c:pt>
                <c:pt idx="1210">
                  <c:v>69</c:v>
                </c:pt>
                <c:pt idx="1212">
                  <c:v>57</c:v>
                </c:pt>
                <c:pt idx="1213">
                  <c:v>52</c:v>
                </c:pt>
                <c:pt idx="1214">
                  <c:v>57</c:v>
                </c:pt>
                <c:pt idx="1215">
                  <c:v>52</c:v>
                </c:pt>
                <c:pt idx="1216">
                  <c:v>98</c:v>
                </c:pt>
                <c:pt idx="1217">
                  <c:v>74</c:v>
                </c:pt>
                <c:pt idx="1218">
                  <c:v>77</c:v>
                </c:pt>
                <c:pt idx="1219">
                  <c:v>78</c:v>
                </c:pt>
                <c:pt idx="1220">
                  <c:v>71</c:v>
                </c:pt>
                <c:pt idx="1221">
                  <c:v>56</c:v>
                </c:pt>
                <c:pt idx="1222">
                  <c:v>91</c:v>
                </c:pt>
                <c:pt idx="1223">
                  <c:v>85</c:v>
                </c:pt>
                <c:pt idx="1224">
                  <c:v>81</c:v>
                </c:pt>
                <c:pt idx="1225">
                  <c:v>39</c:v>
                </c:pt>
                <c:pt idx="1226">
                  <c:v>75</c:v>
                </c:pt>
                <c:pt idx="1227">
                  <c:v>75</c:v>
                </c:pt>
                <c:pt idx="1228">
                  <c:v>79</c:v>
                </c:pt>
                <c:pt idx="1229">
                  <c:v>75</c:v>
                </c:pt>
                <c:pt idx="1230">
                  <c:v>72</c:v>
                </c:pt>
                <c:pt idx="1231">
                  <c:v>55</c:v>
                </c:pt>
                <c:pt idx="1232">
                  <c:v>57</c:v>
                </c:pt>
                <c:pt idx="1233">
                  <c:v>67</c:v>
                </c:pt>
                <c:pt idx="1234">
                  <c:v>61</c:v>
                </c:pt>
                <c:pt idx="1235">
                  <c:v>73</c:v>
                </c:pt>
                <c:pt idx="1236">
                  <c:v>73</c:v>
                </c:pt>
                <c:pt idx="1237">
                  <c:v>70</c:v>
                </c:pt>
                <c:pt idx="1238">
                  <c:v>64</c:v>
                </c:pt>
                <c:pt idx="1239">
                  <c:v>74</c:v>
                </c:pt>
                <c:pt idx="1240">
                  <c:v>53</c:v>
                </c:pt>
                <c:pt idx="1241">
                  <c:v>74</c:v>
                </c:pt>
                <c:pt idx="1242">
                  <c:v>62</c:v>
                </c:pt>
                <c:pt idx="1243">
                  <c:v>66</c:v>
                </c:pt>
                <c:pt idx="1244">
                  <c:v>70</c:v>
                </c:pt>
                <c:pt idx="1245">
                  <c:v>70</c:v>
                </c:pt>
                <c:pt idx="1246">
                  <c:v>76</c:v>
                </c:pt>
                <c:pt idx="1247">
                  <c:v>36</c:v>
                </c:pt>
                <c:pt idx="1248">
                  <c:v>77</c:v>
                </c:pt>
                <c:pt idx="1249">
                  <c:v>76</c:v>
                </c:pt>
                <c:pt idx="1250">
                  <c:v>92</c:v>
                </c:pt>
                <c:pt idx="1251">
                  <c:v>34</c:v>
                </c:pt>
                <c:pt idx="1252">
                  <c:v>49</c:v>
                </c:pt>
                <c:pt idx="1253">
                  <c:v>64</c:v>
                </c:pt>
                <c:pt idx="1254">
                  <c:v>69</c:v>
                </c:pt>
                <c:pt idx="1255">
                  <c:v>77</c:v>
                </c:pt>
                <c:pt idx="1256">
                  <c:v>59</c:v>
                </c:pt>
                <c:pt idx="1257">
                  <c:v>77</c:v>
                </c:pt>
                <c:pt idx="1258">
                  <c:v>60</c:v>
                </c:pt>
                <c:pt idx="1259">
                  <c:v>63</c:v>
                </c:pt>
                <c:pt idx="1260">
                  <c:v>69</c:v>
                </c:pt>
                <c:pt idx="1261">
                  <c:v>71</c:v>
                </c:pt>
                <c:pt idx="1262">
                  <c:v>53</c:v>
                </c:pt>
                <c:pt idx="1263">
                  <c:v>64</c:v>
                </c:pt>
                <c:pt idx="1264">
                  <c:v>76</c:v>
                </c:pt>
                <c:pt idx="1265">
                  <c:v>78</c:v>
                </c:pt>
                <c:pt idx="1266">
                  <c:v>74</c:v>
                </c:pt>
                <c:pt idx="1267">
                  <c:v>69</c:v>
                </c:pt>
                <c:pt idx="1268">
                  <c:v>88</c:v>
                </c:pt>
                <c:pt idx="1269">
                  <c:v>66</c:v>
                </c:pt>
                <c:pt idx="1270">
                  <c:v>45</c:v>
                </c:pt>
                <c:pt idx="1271">
                  <c:v>51</c:v>
                </c:pt>
                <c:pt idx="1272">
                  <c:v>83</c:v>
                </c:pt>
                <c:pt idx="1273">
                  <c:v>77</c:v>
                </c:pt>
                <c:pt idx="1274">
                  <c:v>70</c:v>
                </c:pt>
                <c:pt idx="1275">
                  <c:v>45</c:v>
                </c:pt>
                <c:pt idx="1276">
                  <c:v>74</c:v>
                </c:pt>
                <c:pt idx="1277">
                  <c:v>86</c:v>
                </c:pt>
                <c:pt idx="1278">
                  <c:v>58</c:v>
                </c:pt>
                <c:pt idx="1279">
                  <c:v>91</c:v>
                </c:pt>
                <c:pt idx="1280">
                  <c:v>78</c:v>
                </c:pt>
                <c:pt idx="1281">
                  <c:v>66</c:v>
                </c:pt>
                <c:pt idx="1282">
                  <c:v>55</c:v>
                </c:pt>
                <c:pt idx="1283">
                  <c:v>88</c:v>
                </c:pt>
                <c:pt idx="1284">
                  <c:v>61</c:v>
                </c:pt>
                <c:pt idx="1285">
                  <c:v>76</c:v>
                </c:pt>
                <c:pt idx="1286">
                  <c:v>79</c:v>
                </c:pt>
                <c:pt idx="1287">
                  <c:v>68</c:v>
                </c:pt>
                <c:pt idx="1288">
                  <c:v>77</c:v>
                </c:pt>
                <c:pt idx="1289">
                  <c:v>57</c:v>
                </c:pt>
                <c:pt idx="1290">
                  <c:v>48</c:v>
                </c:pt>
                <c:pt idx="1291">
                  <c:v>65</c:v>
                </c:pt>
                <c:pt idx="1293">
                  <c:v>58</c:v>
                </c:pt>
                <c:pt idx="1294">
                  <c:v>63</c:v>
                </c:pt>
                <c:pt idx="1295">
                  <c:v>61</c:v>
                </c:pt>
                <c:pt idx="1296">
                  <c:v>61</c:v>
                </c:pt>
                <c:pt idx="1297">
                  <c:v>68</c:v>
                </c:pt>
                <c:pt idx="1298">
                  <c:v>63</c:v>
                </c:pt>
                <c:pt idx="1299">
                  <c:v>55</c:v>
                </c:pt>
                <c:pt idx="1300">
                  <c:v>67</c:v>
                </c:pt>
                <c:pt idx="1301">
                  <c:v>66</c:v>
                </c:pt>
                <c:pt idx="1302">
                  <c:v>88</c:v>
                </c:pt>
                <c:pt idx="1303">
                  <c:v>72</c:v>
                </c:pt>
                <c:pt idx="1304">
                  <c:v>84</c:v>
                </c:pt>
                <c:pt idx="1305">
                  <c:v>84</c:v>
                </c:pt>
                <c:pt idx="1306">
                  <c:v>61</c:v>
                </c:pt>
                <c:pt idx="1307">
                  <c:v>54</c:v>
                </c:pt>
                <c:pt idx="1308">
                  <c:v>53</c:v>
                </c:pt>
                <c:pt idx="1309">
                  <c:v>54</c:v>
                </c:pt>
                <c:pt idx="1310">
                  <c:v>85</c:v>
                </c:pt>
                <c:pt idx="1311">
                  <c:v>63</c:v>
                </c:pt>
                <c:pt idx="1312">
                  <c:v>66</c:v>
                </c:pt>
                <c:pt idx="1313">
                  <c:v>43</c:v>
                </c:pt>
                <c:pt idx="1314">
                  <c:v>41</c:v>
                </c:pt>
                <c:pt idx="1315">
                  <c:v>73</c:v>
                </c:pt>
                <c:pt idx="1316">
                  <c:v>91</c:v>
                </c:pt>
                <c:pt idx="1317">
                  <c:v>78</c:v>
                </c:pt>
                <c:pt idx="1318">
                  <c:v>73</c:v>
                </c:pt>
                <c:pt idx="1319">
                  <c:v>53</c:v>
                </c:pt>
                <c:pt idx="1320">
                  <c:v>68</c:v>
                </c:pt>
                <c:pt idx="1321">
                  <c:v>62</c:v>
                </c:pt>
                <c:pt idx="1322">
                  <c:v>66</c:v>
                </c:pt>
                <c:pt idx="1323">
                  <c:v>40</c:v>
                </c:pt>
                <c:pt idx="1324">
                  <c:v>61</c:v>
                </c:pt>
                <c:pt idx="1325">
                  <c:v>61</c:v>
                </c:pt>
                <c:pt idx="1326">
                  <c:v>55</c:v>
                </c:pt>
                <c:pt idx="1327">
                  <c:v>45</c:v>
                </c:pt>
                <c:pt idx="1328">
                  <c:v>49</c:v>
                </c:pt>
                <c:pt idx="1329">
                  <c:v>67</c:v>
                </c:pt>
                <c:pt idx="1330">
                  <c:v>44</c:v>
                </c:pt>
                <c:pt idx="1332">
                  <c:v>58</c:v>
                </c:pt>
                <c:pt idx="1333">
                  <c:v>70</c:v>
                </c:pt>
                <c:pt idx="1334">
                  <c:v>20</c:v>
                </c:pt>
                <c:pt idx="1336">
                  <c:v>45</c:v>
                </c:pt>
                <c:pt idx="1337">
                  <c:v>71</c:v>
                </c:pt>
                <c:pt idx="1338">
                  <c:v>88</c:v>
                </c:pt>
                <c:pt idx="1339">
                  <c:v>82</c:v>
                </c:pt>
                <c:pt idx="1340">
                  <c:v>65</c:v>
                </c:pt>
                <c:pt idx="1341">
                  <c:v>55</c:v>
                </c:pt>
                <c:pt idx="1342">
                  <c:v>99</c:v>
                </c:pt>
                <c:pt idx="1343">
                  <c:v>75</c:v>
                </c:pt>
                <c:pt idx="1344">
                  <c:v>69</c:v>
                </c:pt>
                <c:pt idx="1347">
                  <c:v>69</c:v>
                </c:pt>
                <c:pt idx="1348">
                  <c:v>77</c:v>
                </c:pt>
                <c:pt idx="1349">
                  <c:v>56</c:v>
                </c:pt>
                <c:pt idx="1350">
                  <c:v>72</c:v>
                </c:pt>
                <c:pt idx="1351">
                  <c:v>75</c:v>
                </c:pt>
                <c:pt idx="1352">
                  <c:v>78</c:v>
                </c:pt>
                <c:pt idx="1353">
                  <c:v>47</c:v>
                </c:pt>
                <c:pt idx="1354">
                  <c:v>89</c:v>
                </c:pt>
                <c:pt idx="1355">
                  <c:v>69</c:v>
                </c:pt>
                <c:pt idx="1356">
                  <c:v>70</c:v>
                </c:pt>
                <c:pt idx="1357">
                  <c:v>62</c:v>
                </c:pt>
                <c:pt idx="1358">
                  <c:v>56</c:v>
                </c:pt>
                <c:pt idx="1359">
                  <c:v>77</c:v>
                </c:pt>
                <c:pt idx="1360">
                  <c:v>74</c:v>
                </c:pt>
                <c:pt idx="1361">
                  <c:v>61</c:v>
                </c:pt>
                <c:pt idx="1362">
                  <c:v>79</c:v>
                </c:pt>
                <c:pt idx="1363">
                  <c:v>56</c:v>
                </c:pt>
                <c:pt idx="1364">
                  <c:v>57</c:v>
                </c:pt>
                <c:pt idx="1365">
                  <c:v>65</c:v>
                </c:pt>
                <c:pt idx="1366">
                  <c:v>87</c:v>
                </c:pt>
                <c:pt idx="1367">
                  <c:v>86</c:v>
                </c:pt>
                <c:pt idx="1368">
                  <c:v>40</c:v>
                </c:pt>
                <c:pt idx="1369">
                  <c:v>52</c:v>
                </c:pt>
                <c:pt idx="1370">
                  <c:v>73</c:v>
                </c:pt>
                <c:pt idx="1371">
                  <c:v>57</c:v>
                </c:pt>
                <c:pt idx="1372">
                  <c:v>63</c:v>
                </c:pt>
                <c:pt idx="1373">
                  <c:v>85</c:v>
                </c:pt>
                <c:pt idx="1374">
                  <c:v>55</c:v>
                </c:pt>
                <c:pt idx="1375">
                  <c:v>71</c:v>
                </c:pt>
                <c:pt idx="1376">
                  <c:v>72</c:v>
                </c:pt>
                <c:pt idx="1377">
                  <c:v>52</c:v>
                </c:pt>
                <c:pt idx="1378">
                  <c:v>61</c:v>
                </c:pt>
                <c:pt idx="1379">
                  <c:v>69</c:v>
                </c:pt>
                <c:pt idx="1380">
                  <c:v>61</c:v>
                </c:pt>
                <c:pt idx="1381">
                  <c:v>64</c:v>
                </c:pt>
                <c:pt idx="1382">
                  <c:v>67</c:v>
                </c:pt>
                <c:pt idx="1383">
                  <c:v>78</c:v>
                </c:pt>
                <c:pt idx="1384">
                  <c:v>83</c:v>
                </c:pt>
                <c:pt idx="1385">
                  <c:v>76</c:v>
                </c:pt>
                <c:pt idx="1386">
                  <c:v>64</c:v>
                </c:pt>
                <c:pt idx="1387">
                  <c:v>80</c:v>
                </c:pt>
                <c:pt idx="1388">
                  <c:v>73</c:v>
                </c:pt>
                <c:pt idx="1389">
                  <c:v>75</c:v>
                </c:pt>
                <c:pt idx="1390">
                  <c:v>48</c:v>
                </c:pt>
                <c:pt idx="1391">
                  <c:v>62</c:v>
                </c:pt>
                <c:pt idx="1392">
                  <c:v>78</c:v>
                </c:pt>
                <c:pt idx="1393">
                  <c:v>54</c:v>
                </c:pt>
                <c:pt idx="1394">
                  <c:v>68</c:v>
                </c:pt>
                <c:pt idx="1395">
                  <c:v>43</c:v>
                </c:pt>
                <c:pt idx="1396">
                  <c:v>60</c:v>
                </c:pt>
                <c:pt idx="1397">
                  <c:v>76</c:v>
                </c:pt>
                <c:pt idx="1398">
                  <c:v>99</c:v>
                </c:pt>
                <c:pt idx="1399">
                  <c:v>44</c:v>
                </c:pt>
                <c:pt idx="1400">
                  <c:v>52</c:v>
                </c:pt>
                <c:pt idx="1401">
                  <c:v>71</c:v>
                </c:pt>
                <c:pt idx="1402">
                  <c:v>60</c:v>
                </c:pt>
                <c:pt idx="1403">
                  <c:v>52</c:v>
                </c:pt>
                <c:pt idx="1404">
                  <c:v>73</c:v>
                </c:pt>
                <c:pt idx="1405">
                  <c:v>91</c:v>
                </c:pt>
                <c:pt idx="1406">
                  <c:v>87</c:v>
                </c:pt>
                <c:pt idx="1407">
                  <c:v>52</c:v>
                </c:pt>
                <c:pt idx="1408">
                  <c:v>84</c:v>
                </c:pt>
                <c:pt idx="1409">
                  <c:v>96</c:v>
                </c:pt>
                <c:pt idx="1410">
                  <c:v>43</c:v>
                </c:pt>
                <c:pt idx="1411">
                  <c:v>66</c:v>
                </c:pt>
                <c:pt idx="1412">
                  <c:v>55</c:v>
                </c:pt>
                <c:pt idx="1413">
                  <c:v>67</c:v>
                </c:pt>
                <c:pt idx="1414">
                  <c:v>65</c:v>
                </c:pt>
                <c:pt idx="1415">
                  <c:v>63</c:v>
                </c:pt>
                <c:pt idx="1416">
                  <c:v>72</c:v>
                </c:pt>
                <c:pt idx="1417">
                  <c:v>77</c:v>
                </c:pt>
                <c:pt idx="1418">
                  <c:v>67</c:v>
                </c:pt>
                <c:pt idx="1419">
                  <c:v>55</c:v>
                </c:pt>
                <c:pt idx="1420">
                  <c:v>73</c:v>
                </c:pt>
                <c:pt idx="1421">
                  <c:v>46</c:v>
                </c:pt>
                <c:pt idx="1422">
                  <c:v>50</c:v>
                </c:pt>
                <c:pt idx="1423">
                  <c:v>66</c:v>
                </c:pt>
                <c:pt idx="1424">
                  <c:v>78</c:v>
                </c:pt>
                <c:pt idx="1425">
                  <c:v>65</c:v>
                </c:pt>
                <c:pt idx="1426">
                  <c:v>55</c:v>
                </c:pt>
                <c:pt idx="1427">
                  <c:v>55</c:v>
                </c:pt>
                <c:pt idx="1428">
                  <c:v>59</c:v>
                </c:pt>
                <c:pt idx="1429">
                  <c:v>57</c:v>
                </c:pt>
                <c:pt idx="1430">
                  <c:v>58</c:v>
                </c:pt>
                <c:pt idx="1431">
                  <c:v>54</c:v>
                </c:pt>
                <c:pt idx="1432">
                  <c:v>57</c:v>
                </c:pt>
                <c:pt idx="1433">
                  <c:v>55</c:v>
                </c:pt>
                <c:pt idx="1434">
                  <c:v>52</c:v>
                </c:pt>
                <c:pt idx="1436">
                  <c:v>72</c:v>
                </c:pt>
                <c:pt idx="1437">
                  <c:v>91</c:v>
                </c:pt>
                <c:pt idx="1438">
                  <c:v>70</c:v>
                </c:pt>
                <c:pt idx="1439">
                  <c:v>71</c:v>
                </c:pt>
                <c:pt idx="1440">
                  <c:v>86</c:v>
                </c:pt>
                <c:pt idx="1441">
                  <c:v>52</c:v>
                </c:pt>
                <c:pt idx="1442">
                  <c:v>62</c:v>
                </c:pt>
                <c:pt idx="1443">
                  <c:v>82</c:v>
                </c:pt>
                <c:pt idx="1444">
                  <c:v>64</c:v>
                </c:pt>
                <c:pt idx="1445">
                  <c:v>59</c:v>
                </c:pt>
                <c:pt idx="1446">
                  <c:v>50</c:v>
                </c:pt>
                <c:pt idx="1447">
                  <c:v>53</c:v>
                </c:pt>
                <c:pt idx="1448">
                  <c:v>78</c:v>
                </c:pt>
                <c:pt idx="1449">
                  <c:v>65</c:v>
                </c:pt>
                <c:pt idx="1450">
                  <c:v>60</c:v>
                </c:pt>
                <c:pt idx="1451">
                  <c:v>59</c:v>
                </c:pt>
                <c:pt idx="1452">
                  <c:v>89</c:v>
                </c:pt>
                <c:pt idx="1453">
                  <c:v>64</c:v>
                </c:pt>
                <c:pt idx="1454">
                  <c:v>78</c:v>
                </c:pt>
                <c:pt idx="1455">
                  <c:v>65</c:v>
                </c:pt>
                <c:pt idx="1456">
                  <c:v>62</c:v>
                </c:pt>
                <c:pt idx="1457">
                  <c:v>67</c:v>
                </c:pt>
                <c:pt idx="1458">
                  <c:v>66</c:v>
                </c:pt>
                <c:pt idx="1459">
                  <c:v>56</c:v>
                </c:pt>
                <c:pt idx="1460">
                  <c:v>72</c:v>
                </c:pt>
                <c:pt idx="1461">
                  <c:v>80</c:v>
                </c:pt>
                <c:pt idx="1462">
                  <c:v>49</c:v>
                </c:pt>
                <c:pt idx="1463">
                  <c:v>40</c:v>
                </c:pt>
                <c:pt idx="1464">
                  <c:v>57</c:v>
                </c:pt>
                <c:pt idx="1465">
                  <c:v>48</c:v>
                </c:pt>
                <c:pt idx="1466">
                  <c:v>47</c:v>
                </c:pt>
                <c:pt idx="1467">
                  <c:v>71</c:v>
                </c:pt>
                <c:pt idx="1469">
                  <c:v>62</c:v>
                </c:pt>
                <c:pt idx="1470">
                  <c:v>82</c:v>
                </c:pt>
                <c:pt idx="1471">
                  <c:v>67</c:v>
                </c:pt>
                <c:pt idx="1472">
                  <c:v>82</c:v>
                </c:pt>
                <c:pt idx="1473">
                  <c:v>60</c:v>
                </c:pt>
                <c:pt idx="1474">
                  <c:v>49</c:v>
                </c:pt>
                <c:pt idx="1475">
                  <c:v>54</c:v>
                </c:pt>
                <c:pt idx="1477">
                  <c:v>67</c:v>
                </c:pt>
                <c:pt idx="1478">
                  <c:v>72</c:v>
                </c:pt>
                <c:pt idx="1479">
                  <c:v>41</c:v>
                </c:pt>
                <c:pt idx="1480">
                  <c:v>70</c:v>
                </c:pt>
                <c:pt idx="1481">
                  <c:v>65</c:v>
                </c:pt>
                <c:pt idx="1482">
                  <c:v>43</c:v>
                </c:pt>
                <c:pt idx="1483">
                  <c:v>80</c:v>
                </c:pt>
                <c:pt idx="1484">
                  <c:v>60</c:v>
                </c:pt>
                <c:pt idx="1485">
                  <c:v>66</c:v>
                </c:pt>
                <c:pt idx="1486">
                  <c:v>76</c:v>
                </c:pt>
                <c:pt idx="1487">
                  <c:v>62</c:v>
                </c:pt>
                <c:pt idx="1488">
                  <c:v>40</c:v>
                </c:pt>
                <c:pt idx="1489">
                  <c:v>41</c:v>
                </c:pt>
                <c:pt idx="1490">
                  <c:v>65</c:v>
                </c:pt>
                <c:pt idx="1491">
                  <c:v>41</c:v>
                </c:pt>
                <c:pt idx="1492">
                  <c:v>49</c:v>
                </c:pt>
                <c:pt idx="1493">
                  <c:v>73</c:v>
                </c:pt>
                <c:pt idx="1494">
                  <c:v>53</c:v>
                </c:pt>
                <c:pt idx="1495">
                  <c:v>75</c:v>
                </c:pt>
                <c:pt idx="1496">
                  <c:v>70</c:v>
                </c:pt>
                <c:pt idx="1497">
                  <c:v>68</c:v>
                </c:pt>
                <c:pt idx="1498">
                  <c:v>73</c:v>
                </c:pt>
                <c:pt idx="1499">
                  <c:v>55</c:v>
                </c:pt>
                <c:pt idx="1500">
                  <c:v>56</c:v>
                </c:pt>
                <c:pt idx="1501">
                  <c:v>74</c:v>
                </c:pt>
                <c:pt idx="1502">
                  <c:v>50</c:v>
                </c:pt>
                <c:pt idx="1503">
                  <c:v>54</c:v>
                </c:pt>
                <c:pt idx="1504">
                  <c:v>69</c:v>
                </c:pt>
                <c:pt idx="1505">
                  <c:v>66</c:v>
                </c:pt>
                <c:pt idx="1506">
                  <c:v>64</c:v>
                </c:pt>
                <c:pt idx="1507">
                  <c:v>68</c:v>
                </c:pt>
                <c:pt idx="1508">
                  <c:v>80</c:v>
                </c:pt>
                <c:pt idx="1509">
                  <c:v>53</c:v>
                </c:pt>
                <c:pt idx="1510">
                  <c:v>73</c:v>
                </c:pt>
                <c:pt idx="1511">
                  <c:v>57</c:v>
                </c:pt>
                <c:pt idx="1512">
                  <c:v>72</c:v>
                </c:pt>
                <c:pt idx="1513">
                  <c:v>49</c:v>
                </c:pt>
                <c:pt idx="1514">
                  <c:v>57</c:v>
                </c:pt>
                <c:pt idx="1515">
                  <c:v>80</c:v>
                </c:pt>
                <c:pt idx="1516">
                  <c:v>94</c:v>
                </c:pt>
                <c:pt idx="1517">
                  <c:v>49</c:v>
                </c:pt>
                <c:pt idx="1518">
                  <c:v>77</c:v>
                </c:pt>
                <c:pt idx="1519">
                  <c:v>62</c:v>
                </c:pt>
                <c:pt idx="1520">
                  <c:v>66</c:v>
                </c:pt>
                <c:pt idx="1521">
                  <c:v>44</c:v>
                </c:pt>
                <c:pt idx="1522">
                  <c:v>52</c:v>
                </c:pt>
                <c:pt idx="1523">
                  <c:v>71</c:v>
                </c:pt>
                <c:pt idx="1524">
                  <c:v>69</c:v>
                </c:pt>
                <c:pt idx="1525">
                  <c:v>88</c:v>
                </c:pt>
                <c:pt idx="1526">
                  <c:v>85</c:v>
                </c:pt>
                <c:pt idx="1527">
                  <c:v>51</c:v>
                </c:pt>
                <c:pt idx="1528">
                  <c:v>68</c:v>
                </c:pt>
                <c:pt idx="1529">
                  <c:v>47</c:v>
                </c:pt>
                <c:pt idx="1530">
                  <c:v>58</c:v>
                </c:pt>
                <c:pt idx="1531">
                  <c:v>62</c:v>
                </c:pt>
                <c:pt idx="1532">
                  <c:v>64</c:v>
                </c:pt>
                <c:pt idx="1533">
                  <c:v>55</c:v>
                </c:pt>
                <c:pt idx="1534">
                  <c:v>60</c:v>
                </c:pt>
                <c:pt idx="1535">
                  <c:v>77</c:v>
                </c:pt>
                <c:pt idx="1536">
                  <c:v>57</c:v>
                </c:pt>
                <c:pt idx="1537">
                  <c:v>77</c:v>
                </c:pt>
                <c:pt idx="1538">
                  <c:v>50</c:v>
                </c:pt>
                <c:pt idx="1539">
                  <c:v>57</c:v>
                </c:pt>
                <c:pt idx="1540">
                  <c:v>40</c:v>
                </c:pt>
                <c:pt idx="1541">
                  <c:v>58</c:v>
                </c:pt>
                <c:pt idx="1542">
                  <c:v>61</c:v>
                </c:pt>
                <c:pt idx="1543">
                  <c:v>64</c:v>
                </c:pt>
                <c:pt idx="1544">
                  <c:v>73</c:v>
                </c:pt>
                <c:pt idx="1545">
                  <c:v>63</c:v>
                </c:pt>
                <c:pt idx="1546">
                  <c:v>73</c:v>
                </c:pt>
                <c:pt idx="1547">
                  <c:v>59</c:v>
                </c:pt>
                <c:pt idx="1548">
                  <c:v>47</c:v>
                </c:pt>
                <c:pt idx="1549">
                  <c:v>75</c:v>
                </c:pt>
                <c:pt idx="1550">
                  <c:v>69</c:v>
                </c:pt>
                <c:pt idx="1551">
                  <c:v>48</c:v>
                </c:pt>
                <c:pt idx="1552">
                  <c:v>69</c:v>
                </c:pt>
                <c:pt idx="1553">
                  <c:v>53</c:v>
                </c:pt>
                <c:pt idx="1554">
                  <c:v>46</c:v>
                </c:pt>
                <c:pt idx="1555">
                  <c:v>36</c:v>
                </c:pt>
                <c:pt idx="1556">
                  <c:v>87</c:v>
                </c:pt>
                <c:pt idx="1557">
                  <c:v>71</c:v>
                </c:pt>
                <c:pt idx="1558">
                  <c:v>66</c:v>
                </c:pt>
                <c:pt idx="1559">
                  <c:v>30</c:v>
                </c:pt>
                <c:pt idx="1560">
                  <c:v>67</c:v>
                </c:pt>
                <c:pt idx="1561">
                  <c:v>69</c:v>
                </c:pt>
                <c:pt idx="1562">
                  <c:v>77</c:v>
                </c:pt>
                <c:pt idx="1563">
                  <c:v>76</c:v>
                </c:pt>
                <c:pt idx="1564">
                  <c:v>83</c:v>
                </c:pt>
                <c:pt idx="1565">
                  <c:v>37</c:v>
                </c:pt>
                <c:pt idx="1566">
                  <c:v>82</c:v>
                </c:pt>
                <c:pt idx="1567">
                  <c:v>46</c:v>
                </c:pt>
                <c:pt idx="1568">
                  <c:v>57</c:v>
                </c:pt>
                <c:pt idx="1569">
                  <c:v>57</c:v>
                </c:pt>
                <c:pt idx="1570">
                  <c:v>73</c:v>
                </c:pt>
                <c:pt idx="1571">
                  <c:v>48</c:v>
                </c:pt>
                <c:pt idx="1572">
                  <c:v>46</c:v>
                </c:pt>
                <c:pt idx="1573">
                  <c:v>59</c:v>
                </c:pt>
                <c:pt idx="1574">
                  <c:v>74</c:v>
                </c:pt>
                <c:pt idx="1575">
                  <c:v>56</c:v>
                </c:pt>
                <c:pt idx="1576">
                  <c:v>53</c:v>
                </c:pt>
                <c:pt idx="1577">
                  <c:v>87</c:v>
                </c:pt>
                <c:pt idx="1578">
                  <c:v>55</c:v>
                </c:pt>
                <c:pt idx="1579">
                  <c:v>82</c:v>
                </c:pt>
                <c:pt idx="1580">
                  <c:v>71</c:v>
                </c:pt>
                <c:pt idx="1581">
                  <c:v>67</c:v>
                </c:pt>
                <c:pt idx="1582">
                  <c:v>56</c:v>
                </c:pt>
                <c:pt idx="1583">
                  <c:v>52</c:v>
                </c:pt>
                <c:pt idx="1585">
                  <c:v>57</c:v>
                </c:pt>
                <c:pt idx="1587">
                  <c:v>74</c:v>
                </c:pt>
                <c:pt idx="1588">
                  <c:v>60</c:v>
                </c:pt>
                <c:pt idx="1589">
                  <c:v>57</c:v>
                </c:pt>
                <c:pt idx="1590">
                  <c:v>67</c:v>
                </c:pt>
                <c:pt idx="1591">
                  <c:v>63</c:v>
                </c:pt>
                <c:pt idx="1592">
                  <c:v>53</c:v>
                </c:pt>
                <c:pt idx="1594">
                  <c:v>73</c:v>
                </c:pt>
                <c:pt idx="1595">
                  <c:v>68</c:v>
                </c:pt>
                <c:pt idx="1596">
                  <c:v>90</c:v>
                </c:pt>
                <c:pt idx="1597">
                  <c:v>65</c:v>
                </c:pt>
                <c:pt idx="1598">
                  <c:v>59</c:v>
                </c:pt>
                <c:pt idx="1599">
                  <c:v>81</c:v>
                </c:pt>
                <c:pt idx="1600">
                  <c:v>39</c:v>
                </c:pt>
                <c:pt idx="1601">
                  <c:v>81</c:v>
                </c:pt>
                <c:pt idx="1602">
                  <c:v>55</c:v>
                </c:pt>
                <c:pt idx="1603">
                  <c:v>64</c:v>
                </c:pt>
                <c:pt idx="1604">
                  <c:v>63</c:v>
                </c:pt>
                <c:pt idx="1605">
                  <c:v>72</c:v>
                </c:pt>
                <c:pt idx="1606">
                  <c:v>64</c:v>
                </c:pt>
                <c:pt idx="1607">
                  <c:v>77</c:v>
                </c:pt>
                <c:pt idx="1608">
                  <c:v>45</c:v>
                </c:pt>
                <c:pt idx="1609">
                  <c:v>60</c:v>
                </c:pt>
                <c:pt idx="1611">
                  <c:v>85</c:v>
                </c:pt>
                <c:pt idx="1612">
                  <c:v>61</c:v>
                </c:pt>
                <c:pt idx="1613">
                  <c:v>56</c:v>
                </c:pt>
                <c:pt idx="1614">
                  <c:v>69</c:v>
                </c:pt>
                <c:pt idx="1615">
                  <c:v>62</c:v>
                </c:pt>
                <c:pt idx="1616">
                  <c:v>89</c:v>
                </c:pt>
                <c:pt idx="1617">
                  <c:v>55</c:v>
                </c:pt>
                <c:pt idx="1618">
                  <c:v>74</c:v>
                </c:pt>
                <c:pt idx="1619">
                  <c:v>65</c:v>
                </c:pt>
                <c:pt idx="1620">
                  <c:v>84</c:v>
                </c:pt>
                <c:pt idx="1621">
                  <c:v>72</c:v>
                </c:pt>
                <c:pt idx="1622">
                  <c:v>80</c:v>
                </c:pt>
                <c:pt idx="1623">
                  <c:v>66</c:v>
                </c:pt>
                <c:pt idx="1624">
                  <c:v>53</c:v>
                </c:pt>
                <c:pt idx="1625">
                  <c:v>81</c:v>
                </c:pt>
                <c:pt idx="1627">
                  <c:v>68</c:v>
                </c:pt>
                <c:pt idx="1628">
                  <c:v>60</c:v>
                </c:pt>
                <c:pt idx="1629">
                  <c:v>95</c:v>
                </c:pt>
                <c:pt idx="1630">
                  <c:v>73</c:v>
                </c:pt>
                <c:pt idx="1631">
                  <c:v>63</c:v>
                </c:pt>
                <c:pt idx="1632">
                  <c:v>70</c:v>
                </c:pt>
                <c:pt idx="1633">
                  <c:v>60</c:v>
                </c:pt>
                <c:pt idx="1634">
                  <c:v>64</c:v>
                </c:pt>
                <c:pt idx="1635">
                  <c:v>76</c:v>
                </c:pt>
                <c:pt idx="1636">
                  <c:v>90</c:v>
                </c:pt>
                <c:pt idx="1637">
                  <c:v>57</c:v>
                </c:pt>
                <c:pt idx="1638">
                  <c:v>67</c:v>
                </c:pt>
                <c:pt idx="1639">
                  <c:v>91</c:v>
                </c:pt>
                <c:pt idx="1640">
                  <c:v>80</c:v>
                </c:pt>
                <c:pt idx="1641">
                  <c:v>72</c:v>
                </c:pt>
                <c:pt idx="1642">
                  <c:v>88</c:v>
                </c:pt>
                <c:pt idx="1643">
                  <c:v>65</c:v>
                </c:pt>
                <c:pt idx="1644">
                  <c:v>68</c:v>
                </c:pt>
                <c:pt idx="1645">
                  <c:v>71</c:v>
                </c:pt>
                <c:pt idx="1646">
                  <c:v>43</c:v>
                </c:pt>
                <c:pt idx="1647">
                  <c:v>51</c:v>
                </c:pt>
                <c:pt idx="1648">
                  <c:v>75</c:v>
                </c:pt>
                <c:pt idx="1649">
                  <c:v>79</c:v>
                </c:pt>
                <c:pt idx="1650">
                  <c:v>57</c:v>
                </c:pt>
                <c:pt idx="1651">
                  <c:v>49</c:v>
                </c:pt>
                <c:pt idx="1652">
                  <c:v>59</c:v>
                </c:pt>
                <c:pt idx="1653">
                  <c:v>58</c:v>
                </c:pt>
                <c:pt idx="1654">
                  <c:v>78</c:v>
                </c:pt>
                <c:pt idx="1655">
                  <c:v>74</c:v>
                </c:pt>
                <c:pt idx="1656">
                  <c:v>67</c:v>
                </c:pt>
                <c:pt idx="1657">
                  <c:v>42</c:v>
                </c:pt>
                <c:pt idx="1658">
                  <c:v>62</c:v>
                </c:pt>
                <c:pt idx="1659">
                  <c:v>62</c:v>
                </c:pt>
                <c:pt idx="1660">
                  <c:v>68</c:v>
                </c:pt>
                <c:pt idx="1661">
                  <c:v>60</c:v>
                </c:pt>
                <c:pt idx="1662">
                  <c:v>59</c:v>
                </c:pt>
                <c:pt idx="1663">
                  <c:v>78</c:v>
                </c:pt>
                <c:pt idx="1664">
                  <c:v>78</c:v>
                </c:pt>
                <c:pt idx="1665">
                  <c:v>86</c:v>
                </c:pt>
                <c:pt idx="1666">
                  <c:v>77</c:v>
                </c:pt>
                <c:pt idx="1667">
                  <c:v>80</c:v>
                </c:pt>
                <c:pt idx="1668">
                  <c:v>86</c:v>
                </c:pt>
                <c:pt idx="1669">
                  <c:v>58</c:v>
                </c:pt>
                <c:pt idx="1670">
                  <c:v>63</c:v>
                </c:pt>
                <c:pt idx="1671">
                  <c:v>72</c:v>
                </c:pt>
                <c:pt idx="1672">
                  <c:v>57</c:v>
                </c:pt>
                <c:pt idx="1673">
                  <c:v>68</c:v>
                </c:pt>
                <c:pt idx="1674">
                  <c:v>46</c:v>
                </c:pt>
                <c:pt idx="1675">
                  <c:v>45</c:v>
                </c:pt>
                <c:pt idx="1676">
                  <c:v>52</c:v>
                </c:pt>
                <c:pt idx="1677">
                  <c:v>67</c:v>
                </c:pt>
                <c:pt idx="1678">
                  <c:v>33</c:v>
                </c:pt>
                <c:pt idx="1679">
                  <c:v>43</c:v>
                </c:pt>
                <c:pt idx="1680">
                  <c:v>47</c:v>
                </c:pt>
                <c:pt idx="1681">
                  <c:v>69</c:v>
                </c:pt>
                <c:pt idx="1682">
                  <c:v>67</c:v>
                </c:pt>
                <c:pt idx="1683">
                  <c:v>75</c:v>
                </c:pt>
                <c:pt idx="1684">
                  <c:v>74</c:v>
                </c:pt>
                <c:pt idx="1685">
                  <c:v>77</c:v>
                </c:pt>
                <c:pt idx="1686">
                  <c:v>51</c:v>
                </c:pt>
                <c:pt idx="1687">
                  <c:v>39</c:v>
                </c:pt>
                <c:pt idx="1688">
                  <c:v>78</c:v>
                </c:pt>
                <c:pt idx="1689">
                  <c:v>77</c:v>
                </c:pt>
                <c:pt idx="1690">
                  <c:v>70</c:v>
                </c:pt>
                <c:pt idx="1692">
                  <c:v>72</c:v>
                </c:pt>
                <c:pt idx="1693">
                  <c:v>53</c:v>
                </c:pt>
                <c:pt idx="1694">
                  <c:v>61</c:v>
                </c:pt>
                <c:pt idx="1695">
                  <c:v>80</c:v>
                </c:pt>
                <c:pt idx="1696">
                  <c:v>46</c:v>
                </c:pt>
                <c:pt idx="1697">
                  <c:v>76</c:v>
                </c:pt>
                <c:pt idx="1698">
                  <c:v>70</c:v>
                </c:pt>
                <c:pt idx="1700">
                  <c:v>58</c:v>
                </c:pt>
                <c:pt idx="1701">
                  <c:v>57</c:v>
                </c:pt>
                <c:pt idx="1702">
                  <c:v>75</c:v>
                </c:pt>
                <c:pt idx="1703">
                  <c:v>68</c:v>
                </c:pt>
                <c:pt idx="1704">
                  <c:v>60</c:v>
                </c:pt>
                <c:pt idx="1705">
                  <c:v>64</c:v>
                </c:pt>
                <c:pt idx="1706">
                  <c:v>73</c:v>
                </c:pt>
                <c:pt idx="1707">
                  <c:v>83</c:v>
                </c:pt>
                <c:pt idx="1708">
                  <c:v>62</c:v>
                </c:pt>
                <c:pt idx="1709">
                  <c:v>67</c:v>
                </c:pt>
                <c:pt idx="1710">
                  <c:v>46</c:v>
                </c:pt>
                <c:pt idx="1711">
                  <c:v>53</c:v>
                </c:pt>
                <c:pt idx="1712">
                  <c:v>69</c:v>
                </c:pt>
                <c:pt idx="1713">
                  <c:v>35</c:v>
                </c:pt>
                <c:pt idx="1714">
                  <c:v>62</c:v>
                </c:pt>
                <c:pt idx="1715">
                  <c:v>51</c:v>
                </c:pt>
                <c:pt idx="1716">
                  <c:v>75</c:v>
                </c:pt>
                <c:pt idx="1717">
                  <c:v>72</c:v>
                </c:pt>
                <c:pt idx="1718">
                  <c:v>56</c:v>
                </c:pt>
                <c:pt idx="1719">
                  <c:v>52</c:v>
                </c:pt>
                <c:pt idx="1720">
                  <c:v>50</c:v>
                </c:pt>
                <c:pt idx="1721">
                  <c:v>82</c:v>
                </c:pt>
                <c:pt idx="1722">
                  <c:v>60</c:v>
                </c:pt>
                <c:pt idx="1723">
                  <c:v>70</c:v>
                </c:pt>
                <c:pt idx="1724">
                  <c:v>67</c:v>
                </c:pt>
                <c:pt idx="1725">
                  <c:v>51</c:v>
                </c:pt>
                <c:pt idx="1726">
                  <c:v>85</c:v>
                </c:pt>
                <c:pt idx="1727">
                  <c:v>57</c:v>
                </c:pt>
                <c:pt idx="1728">
                  <c:v>50</c:v>
                </c:pt>
                <c:pt idx="1729">
                  <c:v>77</c:v>
                </c:pt>
                <c:pt idx="1730">
                  <c:v>61</c:v>
                </c:pt>
                <c:pt idx="1732">
                  <c:v>79</c:v>
                </c:pt>
                <c:pt idx="1733">
                  <c:v>83</c:v>
                </c:pt>
                <c:pt idx="1734">
                  <c:v>53</c:v>
                </c:pt>
                <c:pt idx="1735">
                  <c:v>53</c:v>
                </c:pt>
                <c:pt idx="1736">
                  <c:v>47</c:v>
                </c:pt>
                <c:pt idx="1737">
                  <c:v>74</c:v>
                </c:pt>
                <c:pt idx="1738">
                  <c:v>75</c:v>
                </c:pt>
                <c:pt idx="1739">
                  <c:v>81</c:v>
                </c:pt>
                <c:pt idx="1740">
                  <c:v>68</c:v>
                </c:pt>
                <c:pt idx="1741">
                  <c:v>67</c:v>
                </c:pt>
                <c:pt idx="1742">
                  <c:v>73</c:v>
                </c:pt>
                <c:pt idx="1743">
                  <c:v>83</c:v>
                </c:pt>
                <c:pt idx="1744">
                  <c:v>49</c:v>
                </c:pt>
                <c:pt idx="1745">
                  <c:v>73</c:v>
                </c:pt>
                <c:pt idx="1746">
                  <c:v>66</c:v>
                </c:pt>
                <c:pt idx="1747">
                  <c:v>64</c:v>
                </c:pt>
                <c:pt idx="1748">
                  <c:v>68</c:v>
                </c:pt>
                <c:pt idx="1749">
                  <c:v>90</c:v>
                </c:pt>
                <c:pt idx="1750">
                  <c:v>71</c:v>
                </c:pt>
                <c:pt idx="1751">
                  <c:v>72</c:v>
                </c:pt>
                <c:pt idx="1752">
                  <c:v>52</c:v>
                </c:pt>
                <c:pt idx="1753">
                  <c:v>62</c:v>
                </c:pt>
                <c:pt idx="1754">
                  <c:v>21</c:v>
                </c:pt>
                <c:pt idx="1755">
                  <c:v>19</c:v>
                </c:pt>
                <c:pt idx="1756">
                  <c:v>59</c:v>
                </c:pt>
                <c:pt idx="1757">
                  <c:v>37</c:v>
                </c:pt>
                <c:pt idx="1758">
                  <c:v>42</c:v>
                </c:pt>
                <c:pt idx="1759">
                  <c:v>53</c:v>
                </c:pt>
                <c:pt idx="1760">
                  <c:v>87</c:v>
                </c:pt>
                <c:pt idx="1761">
                  <c:v>48</c:v>
                </c:pt>
                <c:pt idx="1762">
                  <c:v>70</c:v>
                </c:pt>
                <c:pt idx="1763">
                  <c:v>78</c:v>
                </c:pt>
                <c:pt idx="1764">
                  <c:v>54</c:v>
                </c:pt>
                <c:pt idx="1765">
                  <c:v>59</c:v>
                </c:pt>
                <c:pt idx="1766">
                  <c:v>54</c:v>
                </c:pt>
                <c:pt idx="1768">
                  <c:v>30</c:v>
                </c:pt>
                <c:pt idx="1769">
                  <c:v>85</c:v>
                </c:pt>
                <c:pt idx="1770">
                  <c:v>47</c:v>
                </c:pt>
                <c:pt idx="1771">
                  <c:v>60</c:v>
                </c:pt>
                <c:pt idx="1772">
                  <c:v>74</c:v>
                </c:pt>
                <c:pt idx="1773">
                  <c:v>73</c:v>
                </c:pt>
                <c:pt idx="1774">
                  <c:v>75</c:v>
                </c:pt>
                <c:pt idx="1775">
                  <c:v>56</c:v>
                </c:pt>
                <c:pt idx="1776">
                  <c:v>73</c:v>
                </c:pt>
                <c:pt idx="1777">
                  <c:v>59</c:v>
                </c:pt>
                <c:pt idx="1778">
                  <c:v>60</c:v>
                </c:pt>
                <c:pt idx="1779">
                  <c:v>63</c:v>
                </c:pt>
                <c:pt idx="1780">
                  <c:v>76</c:v>
                </c:pt>
                <c:pt idx="1781">
                  <c:v>87</c:v>
                </c:pt>
                <c:pt idx="1782">
                  <c:v>67</c:v>
                </c:pt>
                <c:pt idx="1783">
                  <c:v>64</c:v>
                </c:pt>
                <c:pt idx="1784">
                  <c:v>58</c:v>
                </c:pt>
                <c:pt idx="1785">
                  <c:v>89</c:v>
                </c:pt>
                <c:pt idx="1786">
                  <c:v>53</c:v>
                </c:pt>
                <c:pt idx="1787">
                  <c:v>75</c:v>
                </c:pt>
                <c:pt idx="1788">
                  <c:v>69</c:v>
                </c:pt>
                <c:pt idx="1789">
                  <c:v>63</c:v>
                </c:pt>
                <c:pt idx="1790">
                  <c:v>82</c:v>
                </c:pt>
                <c:pt idx="1791">
                  <c:v>59</c:v>
                </c:pt>
                <c:pt idx="1792">
                  <c:v>72</c:v>
                </c:pt>
                <c:pt idx="1793">
                  <c:v>76</c:v>
                </c:pt>
                <c:pt idx="1794">
                  <c:v>80</c:v>
                </c:pt>
                <c:pt idx="1795">
                  <c:v>49</c:v>
                </c:pt>
                <c:pt idx="1796">
                  <c:v>49</c:v>
                </c:pt>
                <c:pt idx="1797">
                  <c:v>58</c:v>
                </c:pt>
                <c:pt idx="1798">
                  <c:v>74</c:v>
                </c:pt>
                <c:pt idx="1799">
                  <c:v>49</c:v>
                </c:pt>
                <c:pt idx="1800">
                  <c:v>53</c:v>
                </c:pt>
                <c:pt idx="1801">
                  <c:v>59</c:v>
                </c:pt>
                <c:pt idx="1802">
                  <c:v>60</c:v>
                </c:pt>
                <c:pt idx="1803">
                  <c:v>60</c:v>
                </c:pt>
                <c:pt idx="1804">
                  <c:v>71</c:v>
                </c:pt>
                <c:pt idx="1805">
                  <c:v>83</c:v>
                </c:pt>
                <c:pt idx="1806">
                  <c:v>71</c:v>
                </c:pt>
                <c:pt idx="1807">
                  <c:v>56</c:v>
                </c:pt>
                <c:pt idx="1808">
                  <c:v>66</c:v>
                </c:pt>
                <c:pt idx="1809">
                  <c:v>53</c:v>
                </c:pt>
                <c:pt idx="1810">
                  <c:v>54</c:v>
                </c:pt>
                <c:pt idx="1811">
                  <c:v>50</c:v>
                </c:pt>
                <c:pt idx="1812">
                  <c:v>89</c:v>
                </c:pt>
                <c:pt idx="1813">
                  <c:v>47</c:v>
                </c:pt>
                <c:pt idx="1814">
                  <c:v>38</c:v>
                </c:pt>
                <c:pt idx="1815">
                  <c:v>87</c:v>
                </c:pt>
                <c:pt idx="1816">
                  <c:v>62</c:v>
                </c:pt>
                <c:pt idx="1817">
                  <c:v>55</c:v>
                </c:pt>
                <c:pt idx="1818">
                  <c:v>64</c:v>
                </c:pt>
                <c:pt idx="1819">
                  <c:v>82</c:v>
                </c:pt>
                <c:pt idx="1820">
                  <c:v>65</c:v>
                </c:pt>
                <c:pt idx="1821">
                  <c:v>69</c:v>
                </c:pt>
                <c:pt idx="1822">
                  <c:v>68</c:v>
                </c:pt>
                <c:pt idx="1823">
                  <c:v>67</c:v>
                </c:pt>
                <c:pt idx="1824">
                  <c:v>51</c:v>
                </c:pt>
                <c:pt idx="1825">
                  <c:v>53</c:v>
                </c:pt>
                <c:pt idx="1826">
                  <c:v>49</c:v>
                </c:pt>
                <c:pt idx="1827">
                  <c:v>78</c:v>
                </c:pt>
                <c:pt idx="1828">
                  <c:v>74</c:v>
                </c:pt>
                <c:pt idx="1829">
                  <c:v>54</c:v>
                </c:pt>
                <c:pt idx="1830">
                  <c:v>45</c:v>
                </c:pt>
                <c:pt idx="1831">
                  <c:v>78</c:v>
                </c:pt>
                <c:pt idx="1832">
                  <c:v>73</c:v>
                </c:pt>
                <c:pt idx="1833">
                  <c:v>88</c:v>
                </c:pt>
                <c:pt idx="1834">
                  <c:v>72</c:v>
                </c:pt>
                <c:pt idx="1835">
                  <c:v>58</c:v>
                </c:pt>
                <c:pt idx="1836">
                  <c:v>70</c:v>
                </c:pt>
                <c:pt idx="1837">
                  <c:v>89</c:v>
                </c:pt>
                <c:pt idx="1838">
                  <c:v>69</c:v>
                </c:pt>
                <c:pt idx="1839">
                  <c:v>60</c:v>
                </c:pt>
                <c:pt idx="1840">
                  <c:v>59</c:v>
                </c:pt>
                <c:pt idx="1841">
                  <c:v>65</c:v>
                </c:pt>
                <c:pt idx="1843">
                  <c:v>69</c:v>
                </c:pt>
                <c:pt idx="1844">
                  <c:v>82</c:v>
                </c:pt>
                <c:pt idx="1845">
                  <c:v>73</c:v>
                </c:pt>
                <c:pt idx="1846">
                  <c:v>76</c:v>
                </c:pt>
                <c:pt idx="1847">
                  <c:v>74</c:v>
                </c:pt>
                <c:pt idx="1848">
                  <c:v>68</c:v>
                </c:pt>
                <c:pt idx="1849">
                  <c:v>70</c:v>
                </c:pt>
                <c:pt idx="1850">
                  <c:v>45</c:v>
                </c:pt>
                <c:pt idx="1851">
                  <c:v>66</c:v>
                </c:pt>
                <c:pt idx="1852">
                  <c:v>57</c:v>
                </c:pt>
                <c:pt idx="1853">
                  <c:v>46</c:v>
                </c:pt>
                <c:pt idx="1854">
                  <c:v>51</c:v>
                </c:pt>
                <c:pt idx="1855">
                  <c:v>75</c:v>
                </c:pt>
                <c:pt idx="1856">
                  <c:v>80</c:v>
                </c:pt>
                <c:pt idx="1857">
                  <c:v>57</c:v>
                </c:pt>
                <c:pt idx="1858">
                  <c:v>74</c:v>
                </c:pt>
                <c:pt idx="1859">
                  <c:v>77</c:v>
                </c:pt>
                <c:pt idx="1860">
                  <c:v>69</c:v>
                </c:pt>
                <c:pt idx="1861">
                  <c:v>66</c:v>
                </c:pt>
                <c:pt idx="1862">
                  <c:v>58</c:v>
                </c:pt>
                <c:pt idx="1863">
                  <c:v>63</c:v>
                </c:pt>
                <c:pt idx="1864">
                  <c:v>74</c:v>
                </c:pt>
                <c:pt idx="1865">
                  <c:v>58</c:v>
                </c:pt>
                <c:pt idx="1866">
                  <c:v>54</c:v>
                </c:pt>
                <c:pt idx="1867">
                  <c:v>44</c:v>
                </c:pt>
                <c:pt idx="1868">
                  <c:v>68</c:v>
                </c:pt>
                <c:pt idx="1869">
                  <c:v>49</c:v>
                </c:pt>
                <c:pt idx="1870">
                  <c:v>55</c:v>
                </c:pt>
                <c:pt idx="1871">
                  <c:v>59</c:v>
                </c:pt>
                <c:pt idx="1872">
                  <c:v>44</c:v>
                </c:pt>
                <c:pt idx="1873">
                  <c:v>61</c:v>
                </c:pt>
                <c:pt idx="1874">
                  <c:v>63</c:v>
                </c:pt>
                <c:pt idx="1875">
                  <c:v>72</c:v>
                </c:pt>
                <c:pt idx="1876">
                  <c:v>74</c:v>
                </c:pt>
                <c:pt idx="1877">
                  <c:v>57</c:v>
                </c:pt>
                <c:pt idx="1878">
                  <c:v>67</c:v>
                </c:pt>
                <c:pt idx="1880">
                  <c:v>51</c:v>
                </c:pt>
                <c:pt idx="1881">
                  <c:v>70</c:v>
                </c:pt>
                <c:pt idx="1882">
                  <c:v>57</c:v>
                </c:pt>
                <c:pt idx="1883">
                  <c:v>36</c:v>
                </c:pt>
                <c:pt idx="1884">
                  <c:v>67</c:v>
                </c:pt>
                <c:pt idx="1885">
                  <c:v>66</c:v>
                </c:pt>
                <c:pt idx="1886">
                  <c:v>82</c:v>
                </c:pt>
                <c:pt idx="1887">
                  <c:v>76</c:v>
                </c:pt>
                <c:pt idx="1888">
                  <c:v>85</c:v>
                </c:pt>
                <c:pt idx="1889">
                  <c:v>57</c:v>
                </c:pt>
                <c:pt idx="1890">
                  <c:v>58</c:v>
                </c:pt>
                <c:pt idx="1891">
                  <c:v>53</c:v>
                </c:pt>
                <c:pt idx="1892">
                  <c:v>49</c:v>
                </c:pt>
                <c:pt idx="1893">
                  <c:v>59</c:v>
                </c:pt>
                <c:pt idx="1894">
                  <c:v>64</c:v>
                </c:pt>
                <c:pt idx="1895">
                  <c:v>63</c:v>
                </c:pt>
                <c:pt idx="1896">
                  <c:v>40</c:v>
                </c:pt>
                <c:pt idx="1897">
                  <c:v>52</c:v>
                </c:pt>
                <c:pt idx="1898">
                  <c:v>62</c:v>
                </c:pt>
                <c:pt idx="1899">
                  <c:v>55</c:v>
                </c:pt>
                <c:pt idx="1900">
                  <c:v>48</c:v>
                </c:pt>
                <c:pt idx="1901">
                  <c:v>75</c:v>
                </c:pt>
                <c:pt idx="1902">
                  <c:v>58</c:v>
                </c:pt>
                <c:pt idx="1903">
                  <c:v>52</c:v>
                </c:pt>
                <c:pt idx="1904">
                  <c:v>82</c:v>
                </c:pt>
                <c:pt idx="1905">
                  <c:v>62</c:v>
                </c:pt>
                <c:pt idx="1906">
                  <c:v>68</c:v>
                </c:pt>
                <c:pt idx="1907">
                  <c:v>61</c:v>
                </c:pt>
                <c:pt idx="1908">
                  <c:v>26</c:v>
                </c:pt>
                <c:pt idx="1909">
                  <c:v>27</c:v>
                </c:pt>
                <c:pt idx="1910">
                  <c:v>68</c:v>
                </c:pt>
                <c:pt idx="1911">
                  <c:v>70</c:v>
                </c:pt>
                <c:pt idx="1912">
                  <c:v>53</c:v>
                </c:pt>
                <c:pt idx="1913">
                  <c:v>79</c:v>
                </c:pt>
                <c:pt idx="1914">
                  <c:v>79</c:v>
                </c:pt>
                <c:pt idx="1915">
                  <c:v>85</c:v>
                </c:pt>
                <c:pt idx="1916">
                  <c:v>46</c:v>
                </c:pt>
                <c:pt idx="1917">
                  <c:v>65</c:v>
                </c:pt>
                <c:pt idx="1918">
                  <c:v>61</c:v>
                </c:pt>
                <c:pt idx="1919">
                  <c:v>68</c:v>
                </c:pt>
                <c:pt idx="1920">
                  <c:v>60</c:v>
                </c:pt>
                <c:pt idx="1921">
                  <c:v>70</c:v>
                </c:pt>
                <c:pt idx="1922">
                  <c:v>49</c:v>
                </c:pt>
                <c:pt idx="1923">
                  <c:v>55</c:v>
                </c:pt>
                <c:pt idx="1924">
                  <c:v>70</c:v>
                </c:pt>
                <c:pt idx="1925">
                  <c:v>47</c:v>
                </c:pt>
                <c:pt idx="1926">
                  <c:v>49</c:v>
                </c:pt>
                <c:pt idx="1927">
                  <c:v>60</c:v>
                </c:pt>
                <c:pt idx="1928">
                  <c:v>94</c:v>
                </c:pt>
                <c:pt idx="1929">
                  <c:v>69</c:v>
                </c:pt>
                <c:pt idx="1930">
                  <c:v>78</c:v>
                </c:pt>
                <c:pt idx="1931">
                  <c:v>87</c:v>
                </c:pt>
                <c:pt idx="1932">
                  <c:v>58</c:v>
                </c:pt>
                <c:pt idx="1933">
                  <c:v>67</c:v>
                </c:pt>
                <c:pt idx="1934">
                  <c:v>54</c:v>
                </c:pt>
                <c:pt idx="1935">
                  <c:v>53</c:v>
                </c:pt>
                <c:pt idx="1936">
                  <c:v>69</c:v>
                </c:pt>
                <c:pt idx="1937">
                  <c:v>73</c:v>
                </c:pt>
                <c:pt idx="1938">
                  <c:v>52</c:v>
                </c:pt>
                <c:pt idx="1939">
                  <c:v>70</c:v>
                </c:pt>
                <c:pt idx="1940">
                  <c:v>61</c:v>
                </c:pt>
                <c:pt idx="1941">
                  <c:v>97</c:v>
                </c:pt>
                <c:pt idx="1942">
                  <c:v>57</c:v>
                </c:pt>
                <c:pt idx="1943">
                  <c:v>67</c:v>
                </c:pt>
                <c:pt idx="1944">
                  <c:v>62</c:v>
                </c:pt>
                <c:pt idx="1945">
                  <c:v>78</c:v>
                </c:pt>
                <c:pt idx="1946">
                  <c:v>95</c:v>
                </c:pt>
                <c:pt idx="1947">
                  <c:v>73</c:v>
                </c:pt>
                <c:pt idx="1948">
                  <c:v>68</c:v>
                </c:pt>
                <c:pt idx="1949">
                  <c:v>76</c:v>
                </c:pt>
                <c:pt idx="1950">
                  <c:v>56</c:v>
                </c:pt>
                <c:pt idx="1951">
                  <c:v>60</c:v>
                </c:pt>
                <c:pt idx="1952">
                  <c:v>63</c:v>
                </c:pt>
                <c:pt idx="1953">
                  <c:v>50</c:v>
                </c:pt>
                <c:pt idx="1954">
                  <c:v>59</c:v>
                </c:pt>
                <c:pt idx="1955">
                  <c:v>71</c:v>
                </c:pt>
                <c:pt idx="1956">
                  <c:v>66</c:v>
                </c:pt>
                <c:pt idx="1957">
                  <c:v>90</c:v>
                </c:pt>
                <c:pt idx="1958">
                  <c:v>66</c:v>
                </c:pt>
                <c:pt idx="1959">
                  <c:v>80</c:v>
                </c:pt>
                <c:pt idx="1960">
                  <c:v>59</c:v>
                </c:pt>
                <c:pt idx="1961">
                  <c:v>77</c:v>
                </c:pt>
                <c:pt idx="1962">
                  <c:v>79</c:v>
                </c:pt>
                <c:pt idx="1963">
                  <c:v>88</c:v>
                </c:pt>
                <c:pt idx="1964">
                  <c:v>48</c:v>
                </c:pt>
                <c:pt idx="1965">
                  <c:v>70</c:v>
                </c:pt>
                <c:pt idx="1966">
                  <c:v>78</c:v>
                </c:pt>
                <c:pt idx="1967">
                  <c:v>79</c:v>
                </c:pt>
                <c:pt idx="1968">
                  <c:v>63</c:v>
                </c:pt>
                <c:pt idx="1969">
                  <c:v>74</c:v>
                </c:pt>
                <c:pt idx="1970">
                  <c:v>73</c:v>
                </c:pt>
                <c:pt idx="1973">
                  <c:v>80</c:v>
                </c:pt>
                <c:pt idx="1974">
                  <c:v>49</c:v>
                </c:pt>
                <c:pt idx="1975">
                  <c:v>48</c:v>
                </c:pt>
                <c:pt idx="1976">
                  <c:v>55</c:v>
                </c:pt>
                <c:pt idx="1977">
                  <c:v>66</c:v>
                </c:pt>
                <c:pt idx="1978">
                  <c:v>39</c:v>
                </c:pt>
                <c:pt idx="1979">
                  <c:v>63</c:v>
                </c:pt>
                <c:pt idx="1980">
                  <c:v>52</c:v>
                </c:pt>
                <c:pt idx="1981">
                  <c:v>56</c:v>
                </c:pt>
                <c:pt idx="1982">
                  <c:v>53</c:v>
                </c:pt>
                <c:pt idx="1983">
                  <c:v>62</c:v>
                </c:pt>
                <c:pt idx="1984">
                  <c:v>40</c:v>
                </c:pt>
                <c:pt idx="1985">
                  <c:v>64</c:v>
                </c:pt>
                <c:pt idx="1986">
                  <c:v>73</c:v>
                </c:pt>
                <c:pt idx="1987">
                  <c:v>82</c:v>
                </c:pt>
                <c:pt idx="1988">
                  <c:v>64</c:v>
                </c:pt>
                <c:pt idx="1989">
                  <c:v>79</c:v>
                </c:pt>
                <c:pt idx="1990">
                  <c:v>72</c:v>
                </c:pt>
                <c:pt idx="1991">
                  <c:v>65</c:v>
                </c:pt>
                <c:pt idx="1992">
                  <c:v>56</c:v>
                </c:pt>
                <c:pt idx="1993">
                  <c:v>74</c:v>
                </c:pt>
                <c:pt idx="1994">
                  <c:v>39</c:v>
                </c:pt>
                <c:pt idx="1996">
                  <c:v>40</c:v>
                </c:pt>
                <c:pt idx="1998">
                  <c:v>79</c:v>
                </c:pt>
                <c:pt idx="1999">
                  <c:v>50</c:v>
                </c:pt>
                <c:pt idx="2000">
                  <c:v>63</c:v>
                </c:pt>
                <c:pt idx="2001">
                  <c:v>67</c:v>
                </c:pt>
                <c:pt idx="2002">
                  <c:v>79</c:v>
                </c:pt>
                <c:pt idx="2003">
                  <c:v>63</c:v>
                </c:pt>
                <c:pt idx="2004">
                  <c:v>75</c:v>
                </c:pt>
                <c:pt idx="2005">
                  <c:v>52</c:v>
                </c:pt>
                <c:pt idx="2006">
                  <c:v>54</c:v>
                </c:pt>
                <c:pt idx="2007">
                  <c:v>61</c:v>
                </c:pt>
                <c:pt idx="2008">
                  <c:v>71</c:v>
                </c:pt>
                <c:pt idx="2009">
                  <c:v>87</c:v>
                </c:pt>
                <c:pt idx="2010">
                  <c:v>47</c:v>
                </c:pt>
                <c:pt idx="2012">
                  <c:v>50</c:v>
                </c:pt>
                <c:pt idx="2013">
                  <c:v>62</c:v>
                </c:pt>
                <c:pt idx="2014">
                  <c:v>61</c:v>
                </c:pt>
                <c:pt idx="2016">
                  <c:v>43</c:v>
                </c:pt>
                <c:pt idx="2018">
                  <c:v>66</c:v>
                </c:pt>
                <c:pt idx="2019">
                  <c:v>83</c:v>
                </c:pt>
                <c:pt idx="2020">
                  <c:v>80</c:v>
                </c:pt>
                <c:pt idx="2021">
                  <c:v>52</c:v>
                </c:pt>
                <c:pt idx="2022">
                  <c:v>40</c:v>
                </c:pt>
                <c:pt idx="2023">
                  <c:v>75</c:v>
                </c:pt>
                <c:pt idx="2024">
                  <c:v>79</c:v>
                </c:pt>
                <c:pt idx="2025">
                  <c:v>71</c:v>
                </c:pt>
                <c:pt idx="2026">
                  <c:v>53</c:v>
                </c:pt>
                <c:pt idx="2027">
                  <c:v>52</c:v>
                </c:pt>
                <c:pt idx="2028">
                  <c:v>64</c:v>
                </c:pt>
                <c:pt idx="2029">
                  <c:v>55</c:v>
                </c:pt>
                <c:pt idx="2030">
                  <c:v>74</c:v>
                </c:pt>
                <c:pt idx="2031">
                  <c:v>83</c:v>
                </c:pt>
                <c:pt idx="2032">
                  <c:v>65</c:v>
                </c:pt>
                <c:pt idx="2033">
                  <c:v>97</c:v>
                </c:pt>
                <c:pt idx="2034">
                  <c:v>65</c:v>
                </c:pt>
                <c:pt idx="2035">
                  <c:v>75</c:v>
                </c:pt>
                <c:pt idx="2036">
                  <c:v>44</c:v>
                </c:pt>
                <c:pt idx="2037">
                  <c:v>55</c:v>
                </c:pt>
                <c:pt idx="2038">
                  <c:v>53</c:v>
                </c:pt>
                <c:pt idx="2039">
                  <c:v>64</c:v>
                </c:pt>
                <c:pt idx="2040">
                  <c:v>80</c:v>
                </c:pt>
                <c:pt idx="2041">
                  <c:v>44</c:v>
                </c:pt>
                <c:pt idx="2042">
                  <c:v>79</c:v>
                </c:pt>
                <c:pt idx="2043">
                  <c:v>45</c:v>
                </c:pt>
                <c:pt idx="2044">
                  <c:v>65</c:v>
                </c:pt>
                <c:pt idx="2045">
                  <c:v>81</c:v>
                </c:pt>
                <c:pt idx="2046">
                  <c:v>40</c:v>
                </c:pt>
                <c:pt idx="2047">
                  <c:v>58</c:v>
                </c:pt>
                <c:pt idx="2048">
                  <c:v>74</c:v>
                </c:pt>
                <c:pt idx="2049">
                  <c:v>68</c:v>
                </c:pt>
                <c:pt idx="2050">
                  <c:v>56</c:v>
                </c:pt>
                <c:pt idx="2051">
                  <c:v>59</c:v>
                </c:pt>
                <c:pt idx="2052">
                  <c:v>51</c:v>
                </c:pt>
                <c:pt idx="2053">
                  <c:v>76</c:v>
                </c:pt>
                <c:pt idx="2054">
                  <c:v>42</c:v>
                </c:pt>
                <c:pt idx="2055">
                  <c:v>77</c:v>
                </c:pt>
                <c:pt idx="2056">
                  <c:v>65</c:v>
                </c:pt>
                <c:pt idx="2057">
                  <c:v>70</c:v>
                </c:pt>
                <c:pt idx="2058">
                  <c:v>76</c:v>
                </c:pt>
                <c:pt idx="2059">
                  <c:v>71</c:v>
                </c:pt>
                <c:pt idx="2060">
                  <c:v>67</c:v>
                </c:pt>
                <c:pt idx="2061">
                  <c:v>69</c:v>
                </c:pt>
                <c:pt idx="2062">
                  <c:v>60</c:v>
                </c:pt>
                <c:pt idx="2063">
                  <c:v>72</c:v>
                </c:pt>
                <c:pt idx="2064">
                  <c:v>69</c:v>
                </c:pt>
                <c:pt idx="2065">
                  <c:v>97</c:v>
                </c:pt>
                <c:pt idx="2067">
                  <c:v>48</c:v>
                </c:pt>
                <c:pt idx="2068">
                  <c:v>52</c:v>
                </c:pt>
                <c:pt idx="2069">
                  <c:v>53</c:v>
                </c:pt>
                <c:pt idx="2070">
                  <c:v>69</c:v>
                </c:pt>
                <c:pt idx="2071">
                  <c:v>60</c:v>
                </c:pt>
                <c:pt idx="2072">
                  <c:v>70</c:v>
                </c:pt>
                <c:pt idx="2073">
                  <c:v>79</c:v>
                </c:pt>
                <c:pt idx="2074">
                  <c:v>90</c:v>
                </c:pt>
                <c:pt idx="2075">
                  <c:v>69</c:v>
                </c:pt>
                <c:pt idx="2076">
                  <c:v>82</c:v>
                </c:pt>
                <c:pt idx="2077">
                  <c:v>82</c:v>
                </c:pt>
                <c:pt idx="2078">
                  <c:v>66</c:v>
                </c:pt>
                <c:pt idx="2079">
                  <c:v>68</c:v>
                </c:pt>
                <c:pt idx="2080">
                  <c:v>55</c:v>
                </c:pt>
                <c:pt idx="2081">
                  <c:v>82</c:v>
                </c:pt>
                <c:pt idx="2082">
                  <c:v>57</c:v>
                </c:pt>
                <c:pt idx="2084">
                  <c:v>59</c:v>
                </c:pt>
                <c:pt idx="2085">
                  <c:v>49</c:v>
                </c:pt>
                <c:pt idx="2086">
                  <c:v>57</c:v>
                </c:pt>
                <c:pt idx="2087">
                  <c:v>58</c:v>
                </c:pt>
                <c:pt idx="2088">
                  <c:v>60</c:v>
                </c:pt>
                <c:pt idx="2089">
                  <c:v>56</c:v>
                </c:pt>
                <c:pt idx="2090">
                  <c:v>38</c:v>
                </c:pt>
                <c:pt idx="2091">
                  <c:v>50</c:v>
                </c:pt>
                <c:pt idx="2092">
                  <c:v>57</c:v>
                </c:pt>
                <c:pt idx="2093">
                  <c:v>65</c:v>
                </c:pt>
                <c:pt idx="2094">
                  <c:v>93</c:v>
                </c:pt>
                <c:pt idx="2095">
                  <c:v>35</c:v>
                </c:pt>
                <c:pt idx="2096">
                  <c:v>66</c:v>
                </c:pt>
                <c:pt idx="2097">
                  <c:v>79</c:v>
                </c:pt>
                <c:pt idx="2098">
                  <c:v>50</c:v>
                </c:pt>
                <c:pt idx="2099">
                  <c:v>61</c:v>
                </c:pt>
                <c:pt idx="2100">
                  <c:v>85</c:v>
                </c:pt>
                <c:pt idx="2101">
                  <c:v>61</c:v>
                </c:pt>
                <c:pt idx="2102">
                  <c:v>58</c:v>
                </c:pt>
                <c:pt idx="2103">
                  <c:v>97</c:v>
                </c:pt>
                <c:pt idx="2104">
                  <c:v>48</c:v>
                </c:pt>
                <c:pt idx="2105">
                  <c:v>46</c:v>
                </c:pt>
                <c:pt idx="2106">
                  <c:v>52</c:v>
                </c:pt>
                <c:pt idx="2107">
                  <c:v>57</c:v>
                </c:pt>
                <c:pt idx="2108">
                  <c:v>95</c:v>
                </c:pt>
                <c:pt idx="2109">
                  <c:v>60</c:v>
                </c:pt>
                <c:pt idx="2110">
                  <c:v>58</c:v>
                </c:pt>
                <c:pt idx="2111">
                  <c:v>68</c:v>
                </c:pt>
                <c:pt idx="2112">
                  <c:v>76</c:v>
                </c:pt>
                <c:pt idx="2113">
                  <c:v>26</c:v>
                </c:pt>
                <c:pt idx="2114">
                  <c:v>84</c:v>
                </c:pt>
                <c:pt idx="2115">
                  <c:v>37</c:v>
                </c:pt>
                <c:pt idx="2116">
                  <c:v>80</c:v>
                </c:pt>
                <c:pt idx="2117">
                  <c:v>68</c:v>
                </c:pt>
                <c:pt idx="2118">
                  <c:v>53</c:v>
                </c:pt>
                <c:pt idx="2119">
                  <c:v>43</c:v>
                </c:pt>
                <c:pt idx="2120">
                  <c:v>59</c:v>
                </c:pt>
                <c:pt idx="2121">
                  <c:v>58</c:v>
                </c:pt>
                <c:pt idx="2122">
                  <c:v>63</c:v>
                </c:pt>
                <c:pt idx="2123">
                  <c:v>52</c:v>
                </c:pt>
                <c:pt idx="2124">
                  <c:v>60</c:v>
                </c:pt>
                <c:pt idx="2125">
                  <c:v>62</c:v>
                </c:pt>
                <c:pt idx="2126">
                  <c:v>57</c:v>
                </c:pt>
                <c:pt idx="2127">
                  <c:v>60</c:v>
                </c:pt>
                <c:pt idx="2128">
                  <c:v>62</c:v>
                </c:pt>
                <c:pt idx="2129">
                  <c:v>65</c:v>
                </c:pt>
                <c:pt idx="2130">
                  <c:v>57</c:v>
                </c:pt>
                <c:pt idx="2131">
                  <c:v>63</c:v>
                </c:pt>
                <c:pt idx="2132">
                  <c:v>53</c:v>
                </c:pt>
                <c:pt idx="2133">
                  <c:v>85</c:v>
                </c:pt>
                <c:pt idx="2134">
                  <c:v>64</c:v>
                </c:pt>
                <c:pt idx="2135">
                  <c:v>76</c:v>
                </c:pt>
                <c:pt idx="2136">
                  <c:v>72</c:v>
                </c:pt>
                <c:pt idx="2137">
                  <c:v>55</c:v>
                </c:pt>
                <c:pt idx="2138">
                  <c:v>64</c:v>
                </c:pt>
                <c:pt idx="2139">
                  <c:v>41</c:v>
                </c:pt>
                <c:pt idx="2140">
                  <c:v>83</c:v>
                </c:pt>
                <c:pt idx="2141">
                  <c:v>60</c:v>
                </c:pt>
                <c:pt idx="2142">
                  <c:v>70</c:v>
                </c:pt>
                <c:pt idx="2143">
                  <c:v>90</c:v>
                </c:pt>
                <c:pt idx="2144">
                  <c:v>66</c:v>
                </c:pt>
                <c:pt idx="2145">
                  <c:v>70</c:v>
                </c:pt>
                <c:pt idx="2146">
                  <c:v>50</c:v>
                </c:pt>
                <c:pt idx="2147">
                  <c:v>71</c:v>
                </c:pt>
                <c:pt idx="2148">
                  <c:v>40</c:v>
                </c:pt>
                <c:pt idx="2149">
                  <c:v>58</c:v>
                </c:pt>
                <c:pt idx="2150">
                  <c:v>76</c:v>
                </c:pt>
                <c:pt idx="2151">
                  <c:v>62</c:v>
                </c:pt>
                <c:pt idx="2152">
                  <c:v>50</c:v>
                </c:pt>
                <c:pt idx="2153">
                  <c:v>64</c:v>
                </c:pt>
                <c:pt idx="2154">
                  <c:v>52</c:v>
                </c:pt>
                <c:pt idx="2155">
                  <c:v>77</c:v>
                </c:pt>
                <c:pt idx="2156">
                  <c:v>76</c:v>
                </c:pt>
                <c:pt idx="2157">
                  <c:v>54</c:v>
                </c:pt>
                <c:pt idx="2158">
                  <c:v>60</c:v>
                </c:pt>
                <c:pt idx="2159">
                  <c:v>86</c:v>
                </c:pt>
                <c:pt idx="2160">
                  <c:v>52</c:v>
                </c:pt>
                <c:pt idx="2161">
                  <c:v>55</c:v>
                </c:pt>
                <c:pt idx="2162">
                  <c:v>59</c:v>
                </c:pt>
                <c:pt idx="2163">
                  <c:v>67</c:v>
                </c:pt>
                <c:pt idx="2164">
                  <c:v>74</c:v>
                </c:pt>
                <c:pt idx="2165">
                  <c:v>72</c:v>
                </c:pt>
                <c:pt idx="2166">
                  <c:v>45</c:v>
                </c:pt>
                <c:pt idx="2167">
                  <c:v>87</c:v>
                </c:pt>
                <c:pt idx="2168">
                  <c:v>45</c:v>
                </c:pt>
                <c:pt idx="2169">
                  <c:v>65</c:v>
                </c:pt>
                <c:pt idx="2170">
                  <c:v>59</c:v>
                </c:pt>
                <c:pt idx="2171">
                  <c:v>36</c:v>
                </c:pt>
                <c:pt idx="2172">
                  <c:v>70</c:v>
                </c:pt>
                <c:pt idx="2174">
                  <c:v>57</c:v>
                </c:pt>
                <c:pt idx="2175">
                  <c:v>72</c:v>
                </c:pt>
                <c:pt idx="2176">
                  <c:v>61</c:v>
                </c:pt>
                <c:pt idx="2177">
                  <c:v>64</c:v>
                </c:pt>
                <c:pt idx="2178">
                  <c:v>56</c:v>
                </c:pt>
                <c:pt idx="2179">
                  <c:v>62</c:v>
                </c:pt>
                <c:pt idx="2180">
                  <c:v>101</c:v>
                </c:pt>
                <c:pt idx="2181">
                  <c:v>57</c:v>
                </c:pt>
                <c:pt idx="2182">
                  <c:v>60</c:v>
                </c:pt>
                <c:pt idx="2183">
                  <c:v>55</c:v>
                </c:pt>
                <c:pt idx="2184">
                  <c:v>58</c:v>
                </c:pt>
                <c:pt idx="2185">
                  <c:v>65</c:v>
                </c:pt>
                <c:pt idx="2186">
                  <c:v>82</c:v>
                </c:pt>
                <c:pt idx="2187">
                  <c:v>69</c:v>
                </c:pt>
                <c:pt idx="2188">
                  <c:v>70</c:v>
                </c:pt>
                <c:pt idx="2189">
                  <c:v>42</c:v>
                </c:pt>
                <c:pt idx="2190">
                  <c:v>60</c:v>
                </c:pt>
                <c:pt idx="2191">
                  <c:v>55</c:v>
                </c:pt>
                <c:pt idx="2192">
                  <c:v>73</c:v>
                </c:pt>
                <c:pt idx="2193">
                  <c:v>73</c:v>
                </c:pt>
                <c:pt idx="2194">
                  <c:v>61</c:v>
                </c:pt>
                <c:pt idx="2195">
                  <c:v>58</c:v>
                </c:pt>
                <c:pt idx="2196">
                  <c:v>46</c:v>
                </c:pt>
                <c:pt idx="2197">
                  <c:v>71</c:v>
                </c:pt>
                <c:pt idx="2198">
                  <c:v>68</c:v>
                </c:pt>
                <c:pt idx="2199">
                  <c:v>45</c:v>
                </c:pt>
                <c:pt idx="2200">
                  <c:v>58</c:v>
                </c:pt>
                <c:pt idx="2201">
                  <c:v>66</c:v>
                </c:pt>
                <c:pt idx="2202">
                  <c:v>61</c:v>
                </c:pt>
                <c:pt idx="2204">
                  <c:v>81</c:v>
                </c:pt>
                <c:pt idx="2205">
                  <c:v>57</c:v>
                </c:pt>
                <c:pt idx="2206">
                  <c:v>63</c:v>
                </c:pt>
                <c:pt idx="2208">
                  <c:v>58</c:v>
                </c:pt>
                <c:pt idx="2209">
                  <c:v>60</c:v>
                </c:pt>
                <c:pt idx="2210">
                  <c:v>67</c:v>
                </c:pt>
                <c:pt idx="2211">
                  <c:v>59</c:v>
                </c:pt>
                <c:pt idx="2212">
                  <c:v>80</c:v>
                </c:pt>
                <c:pt idx="2213">
                  <c:v>55</c:v>
                </c:pt>
                <c:pt idx="2215">
                  <c:v>87</c:v>
                </c:pt>
                <c:pt idx="2216">
                  <c:v>38</c:v>
                </c:pt>
                <c:pt idx="2217">
                  <c:v>67</c:v>
                </c:pt>
                <c:pt idx="2218">
                  <c:v>72</c:v>
                </c:pt>
                <c:pt idx="2219">
                  <c:v>65</c:v>
                </c:pt>
                <c:pt idx="2220">
                  <c:v>55</c:v>
                </c:pt>
                <c:pt idx="2221">
                  <c:v>75</c:v>
                </c:pt>
                <c:pt idx="2222">
                  <c:v>49</c:v>
                </c:pt>
                <c:pt idx="2223">
                  <c:v>60</c:v>
                </c:pt>
                <c:pt idx="2224">
                  <c:v>77</c:v>
                </c:pt>
                <c:pt idx="2225">
                  <c:v>77</c:v>
                </c:pt>
                <c:pt idx="2226">
                  <c:v>81</c:v>
                </c:pt>
                <c:pt idx="2227">
                  <c:v>66</c:v>
                </c:pt>
                <c:pt idx="2228">
                  <c:v>48</c:v>
                </c:pt>
                <c:pt idx="2229">
                  <c:v>70</c:v>
                </c:pt>
                <c:pt idx="2230">
                  <c:v>70</c:v>
                </c:pt>
                <c:pt idx="2232">
                  <c:v>50</c:v>
                </c:pt>
                <c:pt idx="2233">
                  <c:v>56</c:v>
                </c:pt>
                <c:pt idx="2234">
                  <c:v>54</c:v>
                </c:pt>
                <c:pt idx="2235">
                  <c:v>59</c:v>
                </c:pt>
                <c:pt idx="2236">
                  <c:v>63</c:v>
                </c:pt>
                <c:pt idx="2237">
                  <c:v>64</c:v>
                </c:pt>
                <c:pt idx="2238">
                  <c:v>69</c:v>
                </c:pt>
                <c:pt idx="2239">
                  <c:v>66</c:v>
                </c:pt>
                <c:pt idx="2240">
                  <c:v>44</c:v>
                </c:pt>
                <c:pt idx="2241">
                  <c:v>77</c:v>
                </c:pt>
                <c:pt idx="2242">
                  <c:v>89</c:v>
                </c:pt>
                <c:pt idx="2243">
                  <c:v>63</c:v>
                </c:pt>
                <c:pt idx="2244">
                  <c:v>54</c:v>
                </c:pt>
                <c:pt idx="2245">
                  <c:v>55</c:v>
                </c:pt>
                <c:pt idx="2246">
                  <c:v>47</c:v>
                </c:pt>
                <c:pt idx="2247">
                  <c:v>83</c:v>
                </c:pt>
                <c:pt idx="2248">
                  <c:v>50</c:v>
                </c:pt>
                <c:pt idx="2249">
                  <c:v>74</c:v>
                </c:pt>
                <c:pt idx="2250">
                  <c:v>57</c:v>
                </c:pt>
                <c:pt idx="2251">
                  <c:v>60</c:v>
                </c:pt>
                <c:pt idx="2252">
                  <c:v>53</c:v>
                </c:pt>
                <c:pt idx="2253">
                  <c:v>54</c:v>
                </c:pt>
                <c:pt idx="2254">
                  <c:v>52</c:v>
                </c:pt>
                <c:pt idx="2255">
                  <c:v>56</c:v>
                </c:pt>
                <c:pt idx="2256">
                  <c:v>49</c:v>
                </c:pt>
                <c:pt idx="2258">
                  <c:v>52</c:v>
                </c:pt>
                <c:pt idx="2259">
                  <c:v>63</c:v>
                </c:pt>
                <c:pt idx="2260">
                  <c:v>70</c:v>
                </c:pt>
                <c:pt idx="2261">
                  <c:v>60</c:v>
                </c:pt>
                <c:pt idx="2262">
                  <c:v>50</c:v>
                </c:pt>
                <c:pt idx="2263">
                  <c:v>41</c:v>
                </c:pt>
                <c:pt idx="2264">
                  <c:v>66</c:v>
                </c:pt>
                <c:pt idx="2265">
                  <c:v>55</c:v>
                </c:pt>
                <c:pt idx="2266">
                  <c:v>57</c:v>
                </c:pt>
                <c:pt idx="2267">
                  <c:v>62</c:v>
                </c:pt>
                <c:pt idx="2268">
                  <c:v>59</c:v>
                </c:pt>
                <c:pt idx="2269">
                  <c:v>86</c:v>
                </c:pt>
                <c:pt idx="2270">
                  <c:v>46</c:v>
                </c:pt>
                <c:pt idx="2271">
                  <c:v>36</c:v>
                </c:pt>
                <c:pt idx="2272">
                  <c:v>39</c:v>
                </c:pt>
                <c:pt idx="2273">
                  <c:v>78</c:v>
                </c:pt>
                <c:pt idx="2274">
                  <c:v>63</c:v>
                </c:pt>
                <c:pt idx="2275">
                  <c:v>54</c:v>
                </c:pt>
                <c:pt idx="2276">
                  <c:v>54</c:v>
                </c:pt>
                <c:pt idx="2277">
                  <c:v>82</c:v>
                </c:pt>
                <c:pt idx="2278">
                  <c:v>69</c:v>
                </c:pt>
                <c:pt idx="2279">
                  <c:v>71</c:v>
                </c:pt>
                <c:pt idx="2280">
                  <c:v>71</c:v>
                </c:pt>
                <c:pt idx="2281">
                  <c:v>52</c:v>
                </c:pt>
                <c:pt idx="2282">
                  <c:v>85</c:v>
                </c:pt>
                <c:pt idx="2283">
                  <c:v>60</c:v>
                </c:pt>
                <c:pt idx="2284">
                  <c:v>84</c:v>
                </c:pt>
                <c:pt idx="2285">
                  <c:v>65</c:v>
                </c:pt>
                <c:pt idx="2286">
                  <c:v>70</c:v>
                </c:pt>
                <c:pt idx="2287">
                  <c:v>56</c:v>
                </c:pt>
                <c:pt idx="2288">
                  <c:v>66</c:v>
                </c:pt>
                <c:pt idx="2289">
                  <c:v>51</c:v>
                </c:pt>
                <c:pt idx="2290">
                  <c:v>30</c:v>
                </c:pt>
                <c:pt idx="2291">
                  <c:v>65</c:v>
                </c:pt>
                <c:pt idx="2292">
                  <c:v>49</c:v>
                </c:pt>
                <c:pt idx="2293">
                  <c:v>56</c:v>
                </c:pt>
                <c:pt idx="2294">
                  <c:v>63</c:v>
                </c:pt>
                <c:pt idx="2295">
                  <c:v>72</c:v>
                </c:pt>
                <c:pt idx="2296">
                  <c:v>67</c:v>
                </c:pt>
                <c:pt idx="2297">
                  <c:v>42</c:v>
                </c:pt>
                <c:pt idx="2298">
                  <c:v>75</c:v>
                </c:pt>
                <c:pt idx="2299">
                  <c:v>73</c:v>
                </c:pt>
                <c:pt idx="2300">
                  <c:v>43</c:v>
                </c:pt>
                <c:pt idx="2301">
                  <c:v>46</c:v>
                </c:pt>
                <c:pt idx="2302">
                  <c:v>58</c:v>
                </c:pt>
                <c:pt idx="2303">
                  <c:v>68</c:v>
                </c:pt>
                <c:pt idx="2304">
                  <c:v>76</c:v>
                </c:pt>
                <c:pt idx="2305">
                  <c:v>66</c:v>
                </c:pt>
                <c:pt idx="2306">
                  <c:v>55</c:v>
                </c:pt>
                <c:pt idx="2307">
                  <c:v>42</c:v>
                </c:pt>
                <c:pt idx="2308">
                  <c:v>57</c:v>
                </c:pt>
                <c:pt idx="2309">
                  <c:v>56</c:v>
                </c:pt>
                <c:pt idx="2310">
                  <c:v>55</c:v>
                </c:pt>
                <c:pt idx="2313">
                  <c:v>86</c:v>
                </c:pt>
                <c:pt idx="2314">
                  <c:v>63</c:v>
                </c:pt>
                <c:pt idx="2315">
                  <c:v>45</c:v>
                </c:pt>
                <c:pt idx="2316">
                  <c:v>53</c:v>
                </c:pt>
                <c:pt idx="2317">
                  <c:v>59</c:v>
                </c:pt>
                <c:pt idx="2318">
                  <c:v>43</c:v>
                </c:pt>
                <c:pt idx="2319">
                  <c:v>59</c:v>
                </c:pt>
                <c:pt idx="2320">
                  <c:v>59</c:v>
                </c:pt>
                <c:pt idx="2321">
                  <c:v>60</c:v>
                </c:pt>
                <c:pt idx="2322">
                  <c:v>68</c:v>
                </c:pt>
                <c:pt idx="2323">
                  <c:v>63</c:v>
                </c:pt>
                <c:pt idx="2324">
                  <c:v>73</c:v>
                </c:pt>
                <c:pt idx="2325">
                  <c:v>71</c:v>
                </c:pt>
                <c:pt idx="2326">
                  <c:v>68</c:v>
                </c:pt>
                <c:pt idx="2327">
                  <c:v>99</c:v>
                </c:pt>
                <c:pt idx="2328">
                  <c:v>60</c:v>
                </c:pt>
                <c:pt idx="2329">
                  <c:v>60</c:v>
                </c:pt>
                <c:pt idx="2330">
                  <c:v>57</c:v>
                </c:pt>
                <c:pt idx="2331">
                  <c:v>66</c:v>
                </c:pt>
                <c:pt idx="2332">
                  <c:v>85</c:v>
                </c:pt>
                <c:pt idx="2333">
                  <c:v>82</c:v>
                </c:pt>
                <c:pt idx="2334">
                  <c:v>68</c:v>
                </c:pt>
                <c:pt idx="2335">
                  <c:v>50</c:v>
                </c:pt>
                <c:pt idx="2336">
                  <c:v>65</c:v>
                </c:pt>
                <c:pt idx="2337">
                  <c:v>56</c:v>
                </c:pt>
                <c:pt idx="2338">
                  <c:v>48</c:v>
                </c:pt>
                <c:pt idx="2339">
                  <c:v>58</c:v>
                </c:pt>
                <c:pt idx="2340">
                  <c:v>82</c:v>
                </c:pt>
                <c:pt idx="2341">
                  <c:v>43</c:v>
                </c:pt>
                <c:pt idx="2342">
                  <c:v>57</c:v>
                </c:pt>
                <c:pt idx="2343">
                  <c:v>82</c:v>
                </c:pt>
                <c:pt idx="2344">
                  <c:v>90</c:v>
                </c:pt>
                <c:pt idx="2345">
                  <c:v>57</c:v>
                </c:pt>
                <c:pt idx="2346">
                  <c:v>76</c:v>
                </c:pt>
                <c:pt idx="2347">
                  <c:v>59</c:v>
                </c:pt>
                <c:pt idx="2349">
                  <c:v>59</c:v>
                </c:pt>
                <c:pt idx="2350">
                  <c:v>52</c:v>
                </c:pt>
                <c:pt idx="2351">
                  <c:v>62</c:v>
                </c:pt>
                <c:pt idx="2353">
                  <c:v>78</c:v>
                </c:pt>
                <c:pt idx="2354">
                  <c:v>81</c:v>
                </c:pt>
                <c:pt idx="2355">
                  <c:v>80</c:v>
                </c:pt>
                <c:pt idx="2356">
                  <c:v>52</c:v>
                </c:pt>
                <c:pt idx="2357">
                  <c:v>43</c:v>
                </c:pt>
                <c:pt idx="2358">
                  <c:v>43</c:v>
                </c:pt>
                <c:pt idx="2359">
                  <c:v>40</c:v>
                </c:pt>
                <c:pt idx="2360">
                  <c:v>73</c:v>
                </c:pt>
                <c:pt idx="2361">
                  <c:v>49</c:v>
                </c:pt>
                <c:pt idx="2362">
                  <c:v>52</c:v>
                </c:pt>
                <c:pt idx="2363">
                  <c:v>51</c:v>
                </c:pt>
                <c:pt idx="2364">
                  <c:v>51</c:v>
                </c:pt>
                <c:pt idx="2365">
                  <c:v>82</c:v>
                </c:pt>
                <c:pt idx="2366">
                  <c:v>58</c:v>
                </c:pt>
                <c:pt idx="2367">
                  <c:v>77</c:v>
                </c:pt>
                <c:pt idx="2368">
                  <c:v>61</c:v>
                </c:pt>
                <c:pt idx="2369">
                  <c:v>70</c:v>
                </c:pt>
                <c:pt idx="2370">
                  <c:v>59</c:v>
                </c:pt>
                <c:pt idx="2371">
                  <c:v>78</c:v>
                </c:pt>
                <c:pt idx="2372">
                  <c:v>75</c:v>
                </c:pt>
                <c:pt idx="2373">
                  <c:v>60</c:v>
                </c:pt>
                <c:pt idx="2374">
                  <c:v>81</c:v>
                </c:pt>
                <c:pt idx="2375">
                  <c:v>54</c:v>
                </c:pt>
                <c:pt idx="2376">
                  <c:v>63</c:v>
                </c:pt>
                <c:pt idx="2377">
                  <c:v>65</c:v>
                </c:pt>
                <c:pt idx="2378">
                  <c:v>57</c:v>
                </c:pt>
                <c:pt idx="2380">
                  <c:v>61</c:v>
                </c:pt>
                <c:pt idx="2381">
                  <c:v>54</c:v>
                </c:pt>
                <c:pt idx="2382">
                  <c:v>87</c:v>
                </c:pt>
                <c:pt idx="2383">
                  <c:v>67</c:v>
                </c:pt>
                <c:pt idx="2384">
                  <c:v>41</c:v>
                </c:pt>
                <c:pt idx="2385">
                  <c:v>41</c:v>
                </c:pt>
                <c:pt idx="2386">
                  <c:v>67</c:v>
                </c:pt>
                <c:pt idx="2387">
                  <c:v>77</c:v>
                </c:pt>
                <c:pt idx="2388">
                  <c:v>52</c:v>
                </c:pt>
                <c:pt idx="2389">
                  <c:v>58</c:v>
                </c:pt>
                <c:pt idx="2390">
                  <c:v>60</c:v>
                </c:pt>
                <c:pt idx="2391">
                  <c:v>58</c:v>
                </c:pt>
                <c:pt idx="2392">
                  <c:v>60</c:v>
                </c:pt>
                <c:pt idx="2393">
                  <c:v>78</c:v>
                </c:pt>
                <c:pt idx="2394">
                  <c:v>61</c:v>
                </c:pt>
                <c:pt idx="2395">
                  <c:v>60</c:v>
                </c:pt>
                <c:pt idx="2396">
                  <c:v>46</c:v>
                </c:pt>
                <c:pt idx="2397">
                  <c:v>37</c:v>
                </c:pt>
                <c:pt idx="2398">
                  <c:v>60</c:v>
                </c:pt>
                <c:pt idx="2399">
                  <c:v>47</c:v>
                </c:pt>
                <c:pt idx="2400">
                  <c:v>66</c:v>
                </c:pt>
                <c:pt idx="2401">
                  <c:v>56</c:v>
                </c:pt>
                <c:pt idx="2402">
                  <c:v>58</c:v>
                </c:pt>
                <c:pt idx="2403">
                  <c:v>63</c:v>
                </c:pt>
                <c:pt idx="2404">
                  <c:v>66</c:v>
                </c:pt>
                <c:pt idx="2405">
                  <c:v>67</c:v>
                </c:pt>
                <c:pt idx="2406">
                  <c:v>84</c:v>
                </c:pt>
                <c:pt idx="2407">
                  <c:v>51</c:v>
                </c:pt>
                <c:pt idx="2408">
                  <c:v>42</c:v>
                </c:pt>
                <c:pt idx="2409">
                  <c:v>52</c:v>
                </c:pt>
                <c:pt idx="2410">
                  <c:v>68</c:v>
                </c:pt>
                <c:pt idx="2411">
                  <c:v>61</c:v>
                </c:pt>
                <c:pt idx="2412">
                  <c:v>56</c:v>
                </c:pt>
                <c:pt idx="2413">
                  <c:v>58</c:v>
                </c:pt>
                <c:pt idx="2414">
                  <c:v>28</c:v>
                </c:pt>
                <c:pt idx="2415">
                  <c:v>72</c:v>
                </c:pt>
                <c:pt idx="2416">
                  <c:v>61</c:v>
                </c:pt>
                <c:pt idx="2417">
                  <c:v>80</c:v>
                </c:pt>
                <c:pt idx="2419">
                  <c:v>60</c:v>
                </c:pt>
                <c:pt idx="2420">
                  <c:v>82</c:v>
                </c:pt>
                <c:pt idx="2421">
                  <c:v>45</c:v>
                </c:pt>
                <c:pt idx="2422">
                  <c:v>40</c:v>
                </c:pt>
                <c:pt idx="2423">
                  <c:v>61</c:v>
                </c:pt>
                <c:pt idx="2424">
                  <c:v>55</c:v>
                </c:pt>
                <c:pt idx="2425">
                  <c:v>47</c:v>
                </c:pt>
                <c:pt idx="2426">
                  <c:v>73</c:v>
                </c:pt>
                <c:pt idx="2427">
                  <c:v>55</c:v>
                </c:pt>
                <c:pt idx="2428">
                  <c:v>58</c:v>
                </c:pt>
                <c:pt idx="2430">
                  <c:v>61</c:v>
                </c:pt>
                <c:pt idx="2432">
                  <c:v>72</c:v>
                </c:pt>
                <c:pt idx="2433">
                  <c:v>87</c:v>
                </c:pt>
                <c:pt idx="2434">
                  <c:v>65</c:v>
                </c:pt>
                <c:pt idx="2435">
                  <c:v>88</c:v>
                </c:pt>
                <c:pt idx="2436">
                  <c:v>63</c:v>
                </c:pt>
                <c:pt idx="2437">
                  <c:v>53</c:v>
                </c:pt>
                <c:pt idx="2438">
                  <c:v>56</c:v>
                </c:pt>
                <c:pt idx="2439">
                  <c:v>79</c:v>
                </c:pt>
                <c:pt idx="2440">
                  <c:v>69</c:v>
                </c:pt>
                <c:pt idx="2441">
                  <c:v>66</c:v>
                </c:pt>
                <c:pt idx="2442">
                  <c:v>82</c:v>
                </c:pt>
                <c:pt idx="2443">
                  <c:v>74</c:v>
                </c:pt>
                <c:pt idx="2444">
                  <c:v>70</c:v>
                </c:pt>
                <c:pt idx="2445">
                  <c:v>60</c:v>
                </c:pt>
                <c:pt idx="2446">
                  <c:v>47</c:v>
                </c:pt>
                <c:pt idx="2449">
                  <c:v>34</c:v>
                </c:pt>
                <c:pt idx="2450">
                  <c:v>63</c:v>
                </c:pt>
                <c:pt idx="2451">
                  <c:v>57</c:v>
                </c:pt>
                <c:pt idx="2454">
                  <c:v>78</c:v>
                </c:pt>
                <c:pt idx="2455">
                  <c:v>52</c:v>
                </c:pt>
                <c:pt idx="2456">
                  <c:v>61</c:v>
                </c:pt>
                <c:pt idx="2457">
                  <c:v>76</c:v>
                </c:pt>
                <c:pt idx="2458">
                  <c:v>74</c:v>
                </c:pt>
                <c:pt idx="2459">
                  <c:v>71</c:v>
                </c:pt>
                <c:pt idx="2460">
                  <c:v>36</c:v>
                </c:pt>
                <c:pt idx="2461">
                  <c:v>57</c:v>
                </c:pt>
                <c:pt idx="2462">
                  <c:v>53</c:v>
                </c:pt>
                <c:pt idx="2463">
                  <c:v>59</c:v>
                </c:pt>
                <c:pt idx="2464">
                  <c:v>66</c:v>
                </c:pt>
                <c:pt idx="2465">
                  <c:v>51</c:v>
                </c:pt>
                <c:pt idx="2466">
                  <c:v>88</c:v>
                </c:pt>
                <c:pt idx="2467">
                  <c:v>60</c:v>
                </c:pt>
                <c:pt idx="2468">
                  <c:v>58</c:v>
                </c:pt>
                <c:pt idx="2469">
                  <c:v>64</c:v>
                </c:pt>
                <c:pt idx="2470">
                  <c:v>62</c:v>
                </c:pt>
                <c:pt idx="2471">
                  <c:v>74</c:v>
                </c:pt>
                <c:pt idx="2472">
                  <c:v>73</c:v>
                </c:pt>
                <c:pt idx="2473">
                  <c:v>78</c:v>
                </c:pt>
                <c:pt idx="2474">
                  <c:v>82</c:v>
                </c:pt>
                <c:pt idx="2475">
                  <c:v>62</c:v>
                </c:pt>
                <c:pt idx="2476">
                  <c:v>87</c:v>
                </c:pt>
                <c:pt idx="2477">
                  <c:v>61</c:v>
                </c:pt>
                <c:pt idx="2478">
                  <c:v>47</c:v>
                </c:pt>
                <c:pt idx="2479">
                  <c:v>49</c:v>
                </c:pt>
                <c:pt idx="2480">
                  <c:v>68</c:v>
                </c:pt>
                <c:pt idx="2481">
                  <c:v>52</c:v>
                </c:pt>
                <c:pt idx="2482">
                  <c:v>60</c:v>
                </c:pt>
                <c:pt idx="2483">
                  <c:v>46</c:v>
                </c:pt>
                <c:pt idx="2484">
                  <c:v>68</c:v>
                </c:pt>
                <c:pt idx="2485">
                  <c:v>68</c:v>
                </c:pt>
                <c:pt idx="2486">
                  <c:v>70</c:v>
                </c:pt>
                <c:pt idx="2487">
                  <c:v>56</c:v>
                </c:pt>
                <c:pt idx="2488">
                  <c:v>81</c:v>
                </c:pt>
                <c:pt idx="2489">
                  <c:v>54</c:v>
                </c:pt>
                <c:pt idx="2490">
                  <c:v>69</c:v>
                </c:pt>
                <c:pt idx="2491">
                  <c:v>50</c:v>
                </c:pt>
                <c:pt idx="2492">
                  <c:v>62</c:v>
                </c:pt>
                <c:pt idx="2493">
                  <c:v>60</c:v>
                </c:pt>
                <c:pt idx="2494">
                  <c:v>58</c:v>
                </c:pt>
                <c:pt idx="2495">
                  <c:v>76</c:v>
                </c:pt>
                <c:pt idx="2496">
                  <c:v>50</c:v>
                </c:pt>
                <c:pt idx="2497">
                  <c:v>42</c:v>
                </c:pt>
                <c:pt idx="2498">
                  <c:v>53</c:v>
                </c:pt>
                <c:pt idx="2499">
                  <c:v>58</c:v>
                </c:pt>
                <c:pt idx="2500">
                  <c:v>67</c:v>
                </c:pt>
                <c:pt idx="2501">
                  <c:v>79</c:v>
                </c:pt>
                <c:pt idx="2502">
                  <c:v>41</c:v>
                </c:pt>
                <c:pt idx="2503">
                  <c:v>73</c:v>
                </c:pt>
                <c:pt idx="2504">
                  <c:v>49</c:v>
                </c:pt>
                <c:pt idx="2505">
                  <c:v>59</c:v>
                </c:pt>
                <c:pt idx="2506">
                  <c:v>61</c:v>
                </c:pt>
                <c:pt idx="2507">
                  <c:v>45</c:v>
                </c:pt>
                <c:pt idx="2508">
                  <c:v>52</c:v>
                </c:pt>
                <c:pt idx="2509">
                  <c:v>77</c:v>
                </c:pt>
                <c:pt idx="2510">
                  <c:v>51</c:v>
                </c:pt>
                <c:pt idx="2511">
                  <c:v>76</c:v>
                </c:pt>
                <c:pt idx="2512">
                  <c:v>58</c:v>
                </c:pt>
                <c:pt idx="2513">
                  <c:v>59</c:v>
                </c:pt>
                <c:pt idx="2514">
                  <c:v>71</c:v>
                </c:pt>
                <c:pt idx="2515">
                  <c:v>82</c:v>
                </c:pt>
                <c:pt idx="2516">
                  <c:v>35</c:v>
                </c:pt>
                <c:pt idx="2517">
                  <c:v>46</c:v>
                </c:pt>
                <c:pt idx="2518">
                  <c:v>73</c:v>
                </c:pt>
                <c:pt idx="2519">
                  <c:v>47</c:v>
                </c:pt>
                <c:pt idx="2520">
                  <c:v>81</c:v>
                </c:pt>
                <c:pt idx="2521">
                  <c:v>53</c:v>
                </c:pt>
                <c:pt idx="2522">
                  <c:v>82</c:v>
                </c:pt>
                <c:pt idx="2523">
                  <c:v>54</c:v>
                </c:pt>
                <c:pt idx="2524">
                  <c:v>68</c:v>
                </c:pt>
                <c:pt idx="2525">
                  <c:v>61</c:v>
                </c:pt>
                <c:pt idx="2526">
                  <c:v>72</c:v>
                </c:pt>
                <c:pt idx="2527">
                  <c:v>83</c:v>
                </c:pt>
                <c:pt idx="2528">
                  <c:v>68</c:v>
                </c:pt>
                <c:pt idx="2529">
                  <c:v>53</c:v>
                </c:pt>
                <c:pt idx="2530">
                  <c:v>81</c:v>
                </c:pt>
                <c:pt idx="2531">
                  <c:v>51</c:v>
                </c:pt>
                <c:pt idx="2532">
                  <c:v>40</c:v>
                </c:pt>
                <c:pt idx="2533">
                  <c:v>58</c:v>
                </c:pt>
                <c:pt idx="2534">
                  <c:v>51</c:v>
                </c:pt>
                <c:pt idx="2535">
                  <c:v>48</c:v>
                </c:pt>
                <c:pt idx="2536">
                  <c:v>50</c:v>
                </c:pt>
                <c:pt idx="2537">
                  <c:v>49</c:v>
                </c:pt>
                <c:pt idx="2538">
                  <c:v>57</c:v>
                </c:pt>
                <c:pt idx="2539">
                  <c:v>68</c:v>
                </c:pt>
                <c:pt idx="2540">
                  <c:v>44</c:v>
                </c:pt>
                <c:pt idx="2541">
                  <c:v>76</c:v>
                </c:pt>
                <c:pt idx="2542">
                  <c:v>44</c:v>
                </c:pt>
                <c:pt idx="2543">
                  <c:v>43</c:v>
                </c:pt>
                <c:pt idx="2544">
                  <c:v>40</c:v>
                </c:pt>
                <c:pt idx="2545">
                  <c:v>33</c:v>
                </c:pt>
                <c:pt idx="2546">
                  <c:v>98</c:v>
                </c:pt>
                <c:pt idx="2547">
                  <c:v>76</c:v>
                </c:pt>
                <c:pt idx="2548">
                  <c:v>70</c:v>
                </c:pt>
                <c:pt idx="2549">
                  <c:v>75</c:v>
                </c:pt>
                <c:pt idx="2551">
                  <c:v>64</c:v>
                </c:pt>
                <c:pt idx="2552">
                  <c:v>45</c:v>
                </c:pt>
                <c:pt idx="2553">
                  <c:v>59</c:v>
                </c:pt>
                <c:pt idx="2554">
                  <c:v>49</c:v>
                </c:pt>
                <c:pt idx="2555">
                  <c:v>55</c:v>
                </c:pt>
                <c:pt idx="2556">
                  <c:v>65</c:v>
                </c:pt>
                <c:pt idx="2557">
                  <c:v>72</c:v>
                </c:pt>
                <c:pt idx="2558">
                  <c:v>57</c:v>
                </c:pt>
                <c:pt idx="2559">
                  <c:v>64</c:v>
                </c:pt>
                <c:pt idx="2560">
                  <c:v>67</c:v>
                </c:pt>
                <c:pt idx="2561">
                  <c:v>56</c:v>
                </c:pt>
                <c:pt idx="2562">
                  <c:v>63</c:v>
                </c:pt>
                <c:pt idx="2563">
                  <c:v>50</c:v>
                </c:pt>
                <c:pt idx="2564">
                  <c:v>58</c:v>
                </c:pt>
                <c:pt idx="2565">
                  <c:v>68</c:v>
                </c:pt>
                <c:pt idx="2566">
                  <c:v>66</c:v>
                </c:pt>
                <c:pt idx="2567">
                  <c:v>56</c:v>
                </c:pt>
                <c:pt idx="2568">
                  <c:v>60</c:v>
                </c:pt>
                <c:pt idx="2569">
                  <c:v>79</c:v>
                </c:pt>
                <c:pt idx="2570">
                  <c:v>52</c:v>
                </c:pt>
                <c:pt idx="2571">
                  <c:v>56</c:v>
                </c:pt>
                <c:pt idx="2572">
                  <c:v>55</c:v>
                </c:pt>
                <c:pt idx="2573">
                  <c:v>66</c:v>
                </c:pt>
                <c:pt idx="2574">
                  <c:v>79</c:v>
                </c:pt>
                <c:pt idx="2575">
                  <c:v>46</c:v>
                </c:pt>
                <c:pt idx="2576">
                  <c:v>70</c:v>
                </c:pt>
                <c:pt idx="2577">
                  <c:v>59</c:v>
                </c:pt>
                <c:pt idx="2578">
                  <c:v>45</c:v>
                </c:pt>
                <c:pt idx="2579">
                  <c:v>68</c:v>
                </c:pt>
                <c:pt idx="2580">
                  <c:v>70</c:v>
                </c:pt>
                <c:pt idx="2581">
                  <c:v>38</c:v>
                </c:pt>
                <c:pt idx="2582">
                  <c:v>56</c:v>
                </c:pt>
                <c:pt idx="2583">
                  <c:v>93</c:v>
                </c:pt>
                <c:pt idx="2584">
                  <c:v>75</c:v>
                </c:pt>
                <c:pt idx="2585">
                  <c:v>53</c:v>
                </c:pt>
                <c:pt idx="2586">
                  <c:v>79</c:v>
                </c:pt>
                <c:pt idx="2587">
                  <c:v>53</c:v>
                </c:pt>
                <c:pt idx="2588">
                  <c:v>68</c:v>
                </c:pt>
                <c:pt idx="2589">
                  <c:v>48</c:v>
                </c:pt>
                <c:pt idx="2590">
                  <c:v>60</c:v>
                </c:pt>
                <c:pt idx="2591">
                  <c:v>55</c:v>
                </c:pt>
                <c:pt idx="2592">
                  <c:v>74</c:v>
                </c:pt>
                <c:pt idx="2593">
                  <c:v>78</c:v>
                </c:pt>
                <c:pt idx="2594">
                  <c:v>82</c:v>
                </c:pt>
                <c:pt idx="2595">
                  <c:v>57</c:v>
                </c:pt>
                <c:pt idx="2596">
                  <c:v>73</c:v>
                </c:pt>
                <c:pt idx="2597">
                  <c:v>45</c:v>
                </c:pt>
                <c:pt idx="2598">
                  <c:v>69</c:v>
                </c:pt>
                <c:pt idx="2599">
                  <c:v>74</c:v>
                </c:pt>
                <c:pt idx="2600">
                  <c:v>59</c:v>
                </c:pt>
                <c:pt idx="2601">
                  <c:v>52</c:v>
                </c:pt>
                <c:pt idx="2602">
                  <c:v>36</c:v>
                </c:pt>
                <c:pt idx="2604">
                  <c:v>56</c:v>
                </c:pt>
                <c:pt idx="2605">
                  <c:v>51</c:v>
                </c:pt>
                <c:pt idx="2606">
                  <c:v>78</c:v>
                </c:pt>
                <c:pt idx="2607">
                  <c:v>77</c:v>
                </c:pt>
                <c:pt idx="2608">
                  <c:v>53</c:v>
                </c:pt>
                <c:pt idx="2610">
                  <c:v>74</c:v>
                </c:pt>
                <c:pt idx="2611">
                  <c:v>76</c:v>
                </c:pt>
                <c:pt idx="2612">
                  <c:v>69</c:v>
                </c:pt>
                <c:pt idx="2613">
                  <c:v>68</c:v>
                </c:pt>
                <c:pt idx="2614">
                  <c:v>73</c:v>
                </c:pt>
                <c:pt idx="2615">
                  <c:v>60</c:v>
                </c:pt>
                <c:pt idx="2616">
                  <c:v>53</c:v>
                </c:pt>
                <c:pt idx="2617">
                  <c:v>51</c:v>
                </c:pt>
                <c:pt idx="2618">
                  <c:v>70</c:v>
                </c:pt>
                <c:pt idx="2619">
                  <c:v>59</c:v>
                </c:pt>
                <c:pt idx="2620">
                  <c:v>77</c:v>
                </c:pt>
                <c:pt idx="2621">
                  <c:v>82</c:v>
                </c:pt>
                <c:pt idx="2622">
                  <c:v>75</c:v>
                </c:pt>
                <c:pt idx="2623">
                  <c:v>70</c:v>
                </c:pt>
                <c:pt idx="2624">
                  <c:v>54</c:v>
                </c:pt>
                <c:pt idx="2625">
                  <c:v>53</c:v>
                </c:pt>
                <c:pt idx="2626">
                  <c:v>77</c:v>
                </c:pt>
                <c:pt idx="2627">
                  <c:v>72</c:v>
                </c:pt>
                <c:pt idx="2628">
                  <c:v>60</c:v>
                </c:pt>
                <c:pt idx="2629">
                  <c:v>51</c:v>
                </c:pt>
                <c:pt idx="2630">
                  <c:v>35</c:v>
                </c:pt>
                <c:pt idx="2631">
                  <c:v>54</c:v>
                </c:pt>
                <c:pt idx="2632">
                  <c:v>59</c:v>
                </c:pt>
                <c:pt idx="2633">
                  <c:v>53</c:v>
                </c:pt>
                <c:pt idx="2634">
                  <c:v>63</c:v>
                </c:pt>
                <c:pt idx="2635">
                  <c:v>51</c:v>
                </c:pt>
                <c:pt idx="2636">
                  <c:v>80</c:v>
                </c:pt>
                <c:pt idx="2637">
                  <c:v>60</c:v>
                </c:pt>
                <c:pt idx="2638">
                  <c:v>71</c:v>
                </c:pt>
                <c:pt idx="2639">
                  <c:v>66</c:v>
                </c:pt>
              </c:numCache>
            </c:numRef>
          </c:xVal>
          <c:yVal>
            <c:numRef>
              <c:f>Correlation!$CF$2:$CF$2641</c:f>
              <c:numCache>
                <c:formatCode>General</c:formatCode>
                <c:ptCount val="264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750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320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310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300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280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250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250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220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220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210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210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190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180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170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160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160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160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160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160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150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150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150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1500</c:v>
                </c:pt>
                <c:pt idx="2015">
                  <c:v>0</c:v>
                </c:pt>
                <c:pt idx="2016">
                  <c:v>150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140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140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1400</c:v>
                </c:pt>
                <c:pt idx="2132">
                  <c:v>0</c:v>
                </c:pt>
                <c:pt idx="2133">
                  <c:v>130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130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130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130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130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130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120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120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120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120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120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120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1200</c:v>
                </c:pt>
                <c:pt idx="2396">
                  <c:v>120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110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110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1100</c:v>
                </c:pt>
                <c:pt idx="2456">
                  <c:v>0</c:v>
                </c:pt>
                <c:pt idx="2457">
                  <c:v>0</c:v>
                </c:pt>
                <c:pt idx="2458">
                  <c:v>110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110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110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110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110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110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110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100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100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100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100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100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100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100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100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100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1000</c:v>
                </c:pt>
                <c:pt idx="2625">
                  <c:v>0</c:v>
                </c:pt>
                <c:pt idx="2626">
                  <c:v>1000</c:v>
                </c:pt>
                <c:pt idx="2627">
                  <c:v>100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1000</c:v>
                </c:pt>
                <c:pt idx="2638">
                  <c:v>0</c:v>
                </c:pt>
                <c:pt idx="2639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A4E-A244-A8DA-1C2B9F61F6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4181695"/>
        <c:axId val="1660197647"/>
      </c:scatterChart>
      <c:valAx>
        <c:axId val="165418169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ge (years)</a:t>
                </a:r>
              </a:p>
            </c:rich>
          </c:tx>
          <c:layout>
            <c:manualLayout>
              <c:xMode val="edge"/>
              <c:yMode val="edge"/>
              <c:x val="0.91343033425723141"/>
              <c:y val="0.9414557485408805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1660197647"/>
        <c:crosses val="autoZero"/>
        <c:crossBetween val="midCat"/>
      </c:valAx>
      <c:valAx>
        <c:axId val="1660197647"/>
        <c:scaling>
          <c:orientation val="minMax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illion in USD</a:t>
                </a:r>
              </a:p>
            </c:rich>
          </c:tx>
          <c:layout>
            <c:manualLayout>
              <c:xMode val="edge"/>
              <c:yMode val="edge"/>
              <c:x val="1.4003819223424571E-2"/>
              <c:y val="0.1116883701846235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1654181695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TH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>
          <a:solidFill>
            <a:schemeClr val="tx1"/>
          </a:solidFill>
        </a:defRPr>
      </a:pPr>
      <a:endParaRPr lang="en-TH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Thai Billionaires Age</a:t>
            </a:r>
            <a:r>
              <a:rPr lang="en-US" b="1" baseline="0"/>
              <a:t> VS FinalWorth (in millions of USD)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TH"/>
        </a:p>
      </c:txPr>
    </c:title>
    <c:autoTitleDeleted val="0"/>
    <c:plotArea>
      <c:layout>
        <c:manualLayout>
          <c:layoutTarget val="inner"/>
          <c:xMode val="edge"/>
          <c:yMode val="edge"/>
          <c:x val="0.12213216681248178"/>
          <c:y val="0.19937505929228727"/>
          <c:w val="0.84354937299504229"/>
          <c:h val="0.60615714827815192"/>
        </c:manualLayout>
      </c:layout>
      <c:scatterChart>
        <c:scatterStyle val="lineMarker"/>
        <c:varyColors val="0"/>
        <c:ser>
          <c:idx val="0"/>
          <c:order val="0"/>
          <c:tx>
            <c:strRef>
              <c:f>Thailand!$E$1</c:f>
              <c:strCache>
                <c:ptCount val="1"/>
                <c:pt idx="0">
                  <c:v>ag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trendline>
            <c:spPr>
              <a:ln w="31750" cap="rnd">
                <a:solidFill>
                  <a:schemeClr val="tx1"/>
                </a:solidFill>
                <a:prstDash val="dash"/>
              </a:ln>
              <a:effectLst/>
            </c:spPr>
            <c:trendlineType val="linear"/>
            <c:dispRSqr val="1"/>
            <c:dispEq val="0"/>
            <c:trendlineLbl>
              <c:layout>
                <c:manualLayout>
                  <c:x val="1.0354738990959463E-2"/>
                  <c:y val="-0.1397056730860449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0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TH"/>
                </a:p>
              </c:txPr>
            </c:trendlineLbl>
          </c:trendline>
          <c:xVal>
            <c:numRef>
              <c:f>Thailand!$E$2:$E$29</c:f>
              <c:numCache>
                <c:formatCode>General</c:formatCode>
                <c:ptCount val="28"/>
                <c:pt idx="0">
                  <c:v>83</c:v>
                </c:pt>
                <c:pt idx="1">
                  <c:v>78</c:v>
                </c:pt>
                <c:pt idx="2">
                  <c:v>57</c:v>
                </c:pt>
                <c:pt idx="3">
                  <c:v>88</c:v>
                </c:pt>
                <c:pt idx="4">
                  <c:v>93</c:v>
                </c:pt>
                <c:pt idx="5">
                  <c:v>91</c:v>
                </c:pt>
                <c:pt idx="7">
                  <c:v>90</c:v>
                </c:pt>
                <c:pt idx="8">
                  <c:v>55</c:v>
                </c:pt>
                <c:pt idx="9">
                  <c:v>77</c:v>
                </c:pt>
                <c:pt idx="10">
                  <c:v>68</c:v>
                </c:pt>
                <c:pt idx="11">
                  <c:v>71</c:v>
                </c:pt>
                <c:pt idx="12">
                  <c:v>64</c:v>
                </c:pt>
                <c:pt idx="13">
                  <c:v>76</c:v>
                </c:pt>
                <c:pt idx="15">
                  <c:v>74</c:v>
                </c:pt>
                <c:pt idx="17">
                  <c:v>76</c:v>
                </c:pt>
                <c:pt idx="18">
                  <c:v>73</c:v>
                </c:pt>
                <c:pt idx="19">
                  <c:v>72</c:v>
                </c:pt>
                <c:pt idx="20">
                  <c:v>68</c:v>
                </c:pt>
                <c:pt idx="21">
                  <c:v>79</c:v>
                </c:pt>
                <c:pt idx="22">
                  <c:v>49</c:v>
                </c:pt>
                <c:pt idx="23">
                  <c:v>72</c:v>
                </c:pt>
                <c:pt idx="24">
                  <c:v>89</c:v>
                </c:pt>
                <c:pt idx="25">
                  <c:v>65</c:v>
                </c:pt>
                <c:pt idx="26">
                  <c:v>71</c:v>
                </c:pt>
                <c:pt idx="27">
                  <c:v>51</c:v>
                </c:pt>
              </c:numCache>
            </c:numRef>
          </c:xVal>
          <c:yVal>
            <c:numRef>
              <c:f>Thailand!$B$2:$B$29</c:f>
              <c:numCache>
                <c:formatCode>General</c:formatCode>
                <c:ptCount val="28"/>
                <c:pt idx="0">
                  <c:v>14900</c:v>
                </c:pt>
                <c:pt idx="1">
                  <c:v>14800</c:v>
                </c:pt>
                <c:pt idx="2">
                  <c:v>12300</c:v>
                </c:pt>
                <c:pt idx="3">
                  <c:v>6000</c:v>
                </c:pt>
                <c:pt idx="4">
                  <c:v>5900</c:v>
                </c:pt>
                <c:pt idx="5">
                  <c:v>3900</c:v>
                </c:pt>
                <c:pt idx="6">
                  <c:v>3900</c:v>
                </c:pt>
                <c:pt idx="7">
                  <c:v>3500</c:v>
                </c:pt>
                <c:pt idx="8">
                  <c:v>3400</c:v>
                </c:pt>
                <c:pt idx="9">
                  <c:v>2500</c:v>
                </c:pt>
                <c:pt idx="10">
                  <c:v>2200</c:v>
                </c:pt>
                <c:pt idx="11">
                  <c:v>2000</c:v>
                </c:pt>
                <c:pt idx="12">
                  <c:v>2000</c:v>
                </c:pt>
                <c:pt idx="13">
                  <c:v>2000</c:v>
                </c:pt>
                <c:pt idx="14">
                  <c:v>1900</c:v>
                </c:pt>
                <c:pt idx="15">
                  <c:v>1900</c:v>
                </c:pt>
                <c:pt idx="16">
                  <c:v>1900</c:v>
                </c:pt>
                <c:pt idx="17">
                  <c:v>1800</c:v>
                </c:pt>
                <c:pt idx="18">
                  <c:v>1700</c:v>
                </c:pt>
                <c:pt idx="19">
                  <c:v>1700</c:v>
                </c:pt>
                <c:pt idx="20">
                  <c:v>1600</c:v>
                </c:pt>
                <c:pt idx="21">
                  <c:v>1500</c:v>
                </c:pt>
                <c:pt idx="22">
                  <c:v>1400</c:v>
                </c:pt>
                <c:pt idx="23">
                  <c:v>1300</c:v>
                </c:pt>
                <c:pt idx="24">
                  <c:v>1300</c:v>
                </c:pt>
                <c:pt idx="25">
                  <c:v>1200</c:v>
                </c:pt>
                <c:pt idx="26">
                  <c:v>1100</c:v>
                </c:pt>
                <c:pt idx="27">
                  <c:v>1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473-D444-8E35-96E0DC4427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85766224"/>
        <c:axId val="385767936"/>
      </c:scatterChart>
      <c:valAx>
        <c:axId val="38576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ge (years)</a:t>
                </a:r>
              </a:p>
            </c:rich>
          </c:tx>
          <c:layout>
            <c:manualLayout>
              <c:xMode val="edge"/>
              <c:yMode val="edge"/>
              <c:x val="0.86812901720618252"/>
              <c:y val="0.899020965752774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385767936"/>
        <c:crosses val="autoZero"/>
        <c:crossBetween val="midCat"/>
      </c:valAx>
      <c:valAx>
        <c:axId val="385767936"/>
        <c:scaling>
          <c:orientation val="minMax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illion of USD</a:t>
                </a:r>
              </a:p>
            </c:rich>
          </c:tx>
          <c:layout>
            <c:manualLayout>
              <c:xMode val="edge"/>
              <c:yMode val="edge"/>
              <c:x val="1.6296296296296295E-2"/>
              <c:y val="9.804833507257375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3857662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TH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Thai</a:t>
            </a:r>
            <a:r>
              <a:rPr lang="en-US" b="1" baseline="0"/>
              <a:t> Billionaires Age VS </a:t>
            </a:r>
            <a:r>
              <a:rPr lang="en-US" b="1"/>
              <a:t>Log FinalWorth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TH"/>
        </a:p>
      </c:txPr>
    </c:title>
    <c:autoTitleDeleted val="0"/>
    <c:plotArea>
      <c:layout>
        <c:manualLayout>
          <c:layoutTarget val="inner"/>
          <c:xMode val="edge"/>
          <c:yMode val="edge"/>
          <c:x val="8.7948352328129392E-2"/>
          <c:y val="0.19940517977421493"/>
          <c:w val="0.88120616081445213"/>
          <c:h val="0.60612702779622429"/>
        </c:manualLayout>
      </c:layout>
      <c:scatterChart>
        <c:scatterStyle val="lineMarker"/>
        <c:varyColors val="0"/>
        <c:ser>
          <c:idx val="0"/>
          <c:order val="0"/>
          <c:tx>
            <c:strRef>
              <c:f>Thailand!$T$1</c:f>
              <c:strCache>
                <c:ptCount val="1"/>
                <c:pt idx="0">
                  <c:v>log FinalWorth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31750" cap="rnd">
                <a:solidFill>
                  <a:schemeClr val="tx1"/>
                </a:solidFill>
                <a:prstDash val="dash"/>
              </a:ln>
              <a:effectLst/>
            </c:spPr>
            <c:trendlineType val="linear"/>
            <c:dispRSqr val="1"/>
            <c:dispEq val="0"/>
            <c:trendlineLbl>
              <c:layout>
                <c:manualLayout>
                  <c:x val="3.7300502217515852E-2"/>
                  <c:y val="-0.1291288777155867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0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TH"/>
                </a:p>
              </c:txPr>
            </c:trendlineLbl>
          </c:trendline>
          <c:xVal>
            <c:numRef>
              <c:f>Thailand!$E$2:$E$29</c:f>
              <c:numCache>
                <c:formatCode>General</c:formatCode>
                <c:ptCount val="28"/>
                <c:pt idx="0">
                  <c:v>83</c:v>
                </c:pt>
                <c:pt idx="1">
                  <c:v>78</c:v>
                </c:pt>
                <c:pt idx="2">
                  <c:v>57</c:v>
                </c:pt>
                <c:pt idx="3">
                  <c:v>88</c:v>
                </c:pt>
                <c:pt idx="4">
                  <c:v>93</c:v>
                </c:pt>
                <c:pt idx="5">
                  <c:v>91</c:v>
                </c:pt>
                <c:pt idx="7">
                  <c:v>90</c:v>
                </c:pt>
                <c:pt idx="8">
                  <c:v>55</c:v>
                </c:pt>
                <c:pt idx="9">
                  <c:v>77</c:v>
                </c:pt>
                <c:pt idx="10">
                  <c:v>68</c:v>
                </c:pt>
                <c:pt idx="11">
                  <c:v>71</c:v>
                </c:pt>
                <c:pt idx="12">
                  <c:v>64</c:v>
                </c:pt>
                <c:pt idx="13">
                  <c:v>76</c:v>
                </c:pt>
                <c:pt idx="15">
                  <c:v>74</c:v>
                </c:pt>
                <c:pt idx="17">
                  <c:v>76</c:v>
                </c:pt>
                <c:pt idx="18">
                  <c:v>73</c:v>
                </c:pt>
                <c:pt idx="19">
                  <c:v>72</c:v>
                </c:pt>
                <c:pt idx="20">
                  <c:v>68</c:v>
                </c:pt>
                <c:pt idx="21">
                  <c:v>79</c:v>
                </c:pt>
                <c:pt idx="22">
                  <c:v>49</c:v>
                </c:pt>
                <c:pt idx="23">
                  <c:v>72</c:v>
                </c:pt>
                <c:pt idx="24">
                  <c:v>89</c:v>
                </c:pt>
                <c:pt idx="25">
                  <c:v>65</c:v>
                </c:pt>
                <c:pt idx="26">
                  <c:v>71</c:v>
                </c:pt>
                <c:pt idx="27">
                  <c:v>51</c:v>
                </c:pt>
              </c:numCache>
            </c:numRef>
          </c:xVal>
          <c:yVal>
            <c:numRef>
              <c:f>Thailand!$T$2:$T$29</c:f>
              <c:numCache>
                <c:formatCode>General</c:formatCode>
                <c:ptCount val="28"/>
                <c:pt idx="0">
                  <c:v>4.173186268412274</c:v>
                </c:pt>
                <c:pt idx="1">
                  <c:v>4.1702617153949575</c:v>
                </c:pt>
                <c:pt idx="2">
                  <c:v>4.0899051114393981</c:v>
                </c:pt>
                <c:pt idx="3">
                  <c:v>3.7781512503836434</c:v>
                </c:pt>
                <c:pt idx="4">
                  <c:v>3.7708520116421442</c:v>
                </c:pt>
                <c:pt idx="5">
                  <c:v>3.5910646070264991</c:v>
                </c:pt>
                <c:pt idx="6">
                  <c:v>3.5910646070264991</c:v>
                </c:pt>
                <c:pt idx="7">
                  <c:v>3.5440680443502757</c:v>
                </c:pt>
                <c:pt idx="8">
                  <c:v>3.5314789170422549</c:v>
                </c:pt>
                <c:pt idx="9">
                  <c:v>3.3979400086720375</c:v>
                </c:pt>
                <c:pt idx="10">
                  <c:v>3.3424226808222062</c:v>
                </c:pt>
                <c:pt idx="11">
                  <c:v>3.3010299956639813</c:v>
                </c:pt>
                <c:pt idx="12">
                  <c:v>3.3010299956639813</c:v>
                </c:pt>
                <c:pt idx="13">
                  <c:v>3.3010299956639813</c:v>
                </c:pt>
                <c:pt idx="14">
                  <c:v>3.2787536009528289</c:v>
                </c:pt>
                <c:pt idx="15">
                  <c:v>3.2787536009528289</c:v>
                </c:pt>
                <c:pt idx="16">
                  <c:v>3.2787536009528289</c:v>
                </c:pt>
                <c:pt idx="17">
                  <c:v>3.255272505103306</c:v>
                </c:pt>
                <c:pt idx="18">
                  <c:v>3.2304489213782741</c:v>
                </c:pt>
                <c:pt idx="19">
                  <c:v>3.2304489213782741</c:v>
                </c:pt>
                <c:pt idx="20">
                  <c:v>3.2041199826559246</c:v>
                </c:pt>
                <c:pt idx="21">
                  <c:v>3.1760912590556813</c:v>
                </c:pt>
                <c:pt idx="22">
                  <c:v>3.1461280356782382</c:v>
                </c:pt>
                <c:pt idx="23">
                  <c:v>3.1139433523068369</c:v>
                </c:pt>
                <c:pt idx="24">
                  <c:v>3.1139433523068369</c:v>
                </c:pt>
                <c:pt idx="25">
                  <c:v>3.0791812460476247</c:v>
                </c:pt>
                <c:pt idx="26">
                  <c:v>3.0413926851582249</c:v>
                </c:pt>
                <c:pt idx="27">
                  <c:v>3.04139268515822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6F0-4747-BBD9-CB42CD4BDB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7905520"/>
        <c:axId val="347835712"/>
      </c:scatterChart>
      <c:valAx>
        <c:axId val="3479055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ge</a:t>
                </a:r>
                <a:r>
                  <a:rPr lang="en-US" baseline="0"/>
                  <a:t> (years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8791228493242602"/>
              <c:y val="0.899020965752774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347835712"/>
        <c:crosses val="autoZero"/>
        <c:crossBetween val="midCat"/>
      </c:valAx>
      <c:valAx>
        <c:axId val="347835712"/>
        <c:scaling>
          <c:orientation val="minMax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og Final Worth</a:t>
                </a:r>
              </a:p>
            </c:rich>
          </c:tx>
          <c:layout>
            <c:manualLayout>
              <c:xMode val="edge"/>
              <c:yMode val="edge"/>
              <c:x val="1.4647137150466045E-2"/>
              <c:y val="9.655748980172655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3479055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TH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Thai Self-made Billionair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TH"/>
        </a:p>
      </c:txPr>
    </c:title>
    <c:autoTitleDeleted val="0"/>
    <c:plotArea>
      <c:layout>
        <c:manualLayout>
          <c:layoutTarget val="inner"/>
          <c:xMode val="edge"/>
          <c:yMode val="edge"/>
          <c:x val="0.14612232980446821"/>
          <c:y val="0.23400581141506452"/>
          <c:w val="0.82756188072184755"/>
          <c:h val="0.6281805453094653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hailand!$G$58</c:f>
              <c:strCache>
                <c:ptCount val="1"/>
                <c:pt idx="0">
                  <c:v>Self-made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TH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hailand!$F$59:$F$60</c:f>
              <c:strCache>
                <c:ptCount val="2"/>
                <c:pt idx="0">
                  <c:v>TRUE</c:v>
                </c:pt>
                <c:pt idx="1">
                  <c:v>FALSE</c:v>
                </c:pt>
              </c:strCache>
            </c:strRef>
          </c:cat>
          <c:val>
            <c:numRef>
              <c:f>Thailand!$G$59:$G$60</c:f>
              <c:numCache>
                <c:formatCode>General</c:formatCode>
                <c:ptCount val="2"/>
                <c:pt idx="0">
                  <c:v>14</c:v>
                </c:pt>
                <c:pt idx="1">
                  <c:v>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12-0B42-8D57-646CF18DEA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263091088"/>
        <c:axId val="1262710192"/>
      </c:barChart>
      <c:catAx>
        <c:axId val="12630910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1262710192"/>
        <c:crosses val="autoZero"/>
        <c:auto val="1"/>
        <c:lblAlgn val="ctr"/>
        <c:lblOffset val="100"/>
        <c:noMultiLvlLbl val="0"/>
      </c:catAx>
      <c:valAx>
        <c:axId val="1262710192"/>
        <c:scaling>
          <c:orientation val="minMax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requency</a:t>
                </a:r>
              </a:p>
            </c:rich>
          </c:tx>
          <c:layout>
            <c:manualLayout>
              <c:xMode val="edge"/>
              <c:yMode val="edge"/>
              <c:x val="2.6315789473684209E-2"/>
              <c:y val="0.1111455714307222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12630910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TH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hai Billioniares by Gende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TH"/>
        </a:p>
      </c:txPr>
    </c:title>
    <c:autoTitleDeleted val="0"/>
    <c:plotArea>
      <c:layout>
        <c:manualLayout>
          <c:layoutTarget val="inner"/>
          <c:xMode val="edge"/>
          <c:yMode val="edge"/>
          <c:x val="0.15163253331314352"/>
          <c:y val="0.2362337184487453"/>
          <c:w val="0.82192515899454877"/>
          <c:h val="0.6290437854146736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hailand!$G$78</c:f>
              <c:strCache>
                <c:ptCount val="1"/>
                <c:pt idx="0">
                  <c:v>Gender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TH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hailand!$F$79:$F$80</c:f>
              <c:strCache>
                <c:ptCount val="2"/>
                <c:pt idx="0">
                  <c:v>Male</c:v>
                </c:pt>
                <c:pt idx="1">
                  <c:v>Female</c:v>
                </c:pt>
              </c:strCache>
            </c:strRef>
          </c:cat>
          <c:val>
            <c:numRef>
              <c:f>Thailand!$G$79:$G$80</c:f>
              <c:numCache>
                <c:formatCode>General</c:formatCode>
                <c:ptCount val="2"/>
                <c:pt idx="0">
                  <c:v>27</c:v>
                </c:pt>
                <c:pt idx="1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03D-B944-99B3-66FE8D676C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378679968"/>
        <c:axId val="1378503840"/>
      </c:barChart>
      <c:catAx>
        <c:axId val="13786799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1378503840"/>
        <c:crosses val="autoZero"/>
        <c:auto val="1"/>
        <c:lblAlgn val="ctr"/>
        <c:lblOffset val="100"/>
        <c:noMultiLvlLbl val="0"/>
      </c:catAx>
      <c:valAx>
        <c:axId val="1378503840"/>
        <c:scaling>
          <c:orientation val="minMax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requency</a:t>
                </a:r>
              </a:p>
            </c:rich>
          </c:tx>
          <c:layout>
            <c:manualLayout>
              <c:xMode val="edge"/>
              <c:yMode val="edge"/>
              <c:x val="2.6442307692307692E-2"/>
              <c:y val="0.10865258665096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13786799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TH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 b="1"/>
              <a:t>Indian Billionaires Age VS FinalWorth (in millions of USD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TH"/>
        </a:p>
      </c:txPr>
    </c:title>
    <c:autoTitleDeleted val="0"/>
    <c:plotArea>
      <c:layout>
        <c:manualLayout>
          <c:layoutTarget val="inner"/>
          <c:xMode val="edge"/>
          <c:yMode val="edge"/>
          <c:x val="0.1214487741271147"/>
          <c:y val="0.18912593472985689"/>
          <c:w val="0.84562306577349466"/>
          <c:h val="0.64845065121576784"/>
        </c:manualLayout>
      </c:layout>
      <c:scatterChart>
        <c:scatterStyle val="lineMarker"/>
        <c:varyColors val="0"/>
        <c:ser>
          <c:idx val="0"/>
          <c:order val="0"/>
          <c:tx>
            <c:strRef>
              <c:f>India!$E$1</c:f>
              <c:strCache>
                <c:ptCount val="1"/>
                <c:pt idx="0">
                  <c:v>ag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31750" cap="rnd">
                <a:solidFill>
                  <a:schemeClr val="tx1"/>
                </a:solidFill>
                <a:prstDash val="dash"/>
              </a:ln>
              <a:effectLst/>
            </c:spPr>
            <c:trendlineType val="linear"/>
            <c:dispRSqr val="1"/>
            <c:dispEq val="0"/>
            <c:trendlineLbl>
              <c:layout>
                <c:manualLayout>
                  <c:x val="0.13455064385608514"/>
                  <c:y val="-1.675848066161541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0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TH"/>
                </a:p>
              </c:txPr>
            </c:trendlineLbl>
          </c:trendline>
          <c:xVal>
            <c:numRef>
              <c:f>India!$E$2:$E$158</c:f>
              <c:numCache>
                <c:formatCode>General</c:formatCode>
                <c:ptCount val="157"/>
                <c:pt idx="0">
                  <c:v>65</c:v>
                </c:pt>
                <c:pt idx="1">
                  <c:v>60</c:v>
                </c:pt>
                <c:pt idx="2">
                  <c:v>77</c:v>
                </c:pt>
                <c:pt idx="3">
                  <c:v>81</c:v>
                </c:pt>
                <c:pt idx="4">
                  <c:v>73</c:v>
                </c:pt>
                <c:pt idx="5">
                  <c:v>67</c:v>
                </c:pt>
                <c:pt idx="6">
                  <c:v>68</c:v>
                </c:pt>
                <c:pt idx="7">
                  <c:v>55</c:v>
                </c:pt>
                <c:pt idx="8">
                  <c:v>64</c:v>
                </c:pt>
                <c:pt idx="9">
                  <c:v>77</c:v>
                </c:pt>
                <c:pt idx="10">
                  <c:v>68</c:v>
                </c:pt>
                <c:pt idx="11">
                  <c:v>91</c:v>
                </c:pt>
                <c:pt idx="12">
                  <c:v>89</c:v>
                </c:pt>
                <c:pt idx="13">
                  <c:v>91</c:v>
                </c:pt>
                <c:pt idx="14">
                  <c:v>80</c:v>
                </c:pt>
                <c:pt idx="15">
                  <c:v>55</c:v>
                </c:pt>
                <c:pt idx="16">
                  <c:v>58</c:v>
                </c:pt>
                <c:pt idx="17">
                  <c:v>65</c:v>
                </c:pt>
                <c:pt idx="18">
                  <c:v>81</c:v>
                </c:pt>
                <c:pt idx="19">
                  <c:v>81</c:v>
                </c:pt>
                <c:pt idx="20">
                  <c:v>59</c:v>
                </c:pt>
                <c:pt idx="21">
                  <c:v>72</c:v>
                </c:pt>
                <c:pt idx="22">
                  <c:v>70</c:v>
                </c:pt>
                <c:pt idx="23">
                  <c:v>76</c:v>
                </c:pt>
                <c:pt idx="24">
                  <c:v>67</c:v>
                </c:pt>
                <c:pt idx="25">
                  <c:v>77</c:v>
                </c:pt>
                <c:pt idx="26">
                  <c:v>63</c:v>
                </c:pt>
                <c:pt idx="27">
                  <c:v>67</c:v>
                </c:pt>
                <c:pt idx="28">
                  <c:v>79</c:v>
                </c:pt>
                <c:pt idx="29">
                  <c:v>63</c:v>
                </c:pt>
                <c:pt idx="30">
                  <c:v>82</c:v>
                </c:pt>
                <c:pt idx="31">
                  <c:v>56</c:v>
                </c:pt>
                <c:pt idx="32">
                  <c:v>53</c:v>
                </c:pt>
                <c:pt idx="33">
                  <c:v>66</c:v>
                </c:pt>
                <c:pt idx="34">
                  <c:v>50</c:v>
                </c:pt>
                <c:pt idx="35">
                  <c:v>65</c:v>
                </c:pt>
                <c:pt idx="36">
                  <c:v>82</c:v>
                </c:pt>
                <c:pt idx="37">
                  <c:v>67</c:v>
                </c:pt>
                <c:pt idx="38">
                  <c:v>59</c:v>
                </c:pt>
                <c:pt idx="39">
                  <c:v>68</c:v>
                </c:pt>
                <c:pt idx="40">
                  <c:v>72</c:v>
                </c:pt>
                <c:pt idx="41">
                  <c:v>75</c:v>
                </c:pt>
                <c:pt idx="42">
                  <c:v>46</c:v>
                </c:pt>
                <c:pt idx="43">
                  <c:v>67</c:v>
                </c:pt>
                <c:pt idx="44">
                  <c:v>71</c:v>
                </c:pt>
                <c:pt idx="45">
                  <c:v>67</c:v>
                </c:pt>
                <c:pt idx="46">
                  <c:v>52</c:v>
                </c:pt>
                <c:pt idx="47">
                  <c:v>65</c:v>
                </c:pt>
                <c:pt idx="48">
                  <c:v>66</c:v>
                </c:pt>
                <c:pt idx="49">
                  <c:v>72</c:v>
                </c:pt>
                <c:pt idx="50">
                  <c:v>81</c:v>
                </c:pt>
                <c:pt idx="51">
                  <c:v>74</c:v>
                </c:pt>
                <c:pt idx="52">
                  <c:v>71</c:v>
                </c:pt>
                <c:pt idx="53">
                  <c:v>67</c:v>
                </c:pt>
                <c:pt idx="54">
                  <c:v>50</c:v>
                </c:pt>
                <c:pt idx="55">
                  <c:v>76</c:v>
                </c:pt>
                <c:pt idx="56">
                  <c:v>70</c:v>
                </c:pt>
                <c:pt idx="57">
                  <c:v>68</c:v>
                </c:pt>
                <c:pt idx="58">
                  <c:v>74</c:v>
                </c:pt>
                <c:pt idx="59">
                  <c:v>78</c:v>
                </c:pt>
                <c:pt idx="60">
                  <c:v>72</c:v>
                </c:pt>
                <c:pt idx="61">
                  <c:v>43</c:v>
                </c:pt>
                <c:pt idx="62">
                  <c:v>79</c:v>
                </c:pt>
                <c:pt idx="63">
                  <c:v>75</c:v>
                </c:pt>
                <c:pt idx="64">
                  <c:v>60</c:v>
                </c:pt>
                <c:pt idx="65">
                  <c:v>85</c:v>
                </c:pt>
                <c:pt idx="66">
                  <c:v>75</c:v>
                </c:pt>
                <c:pt idx="67">
                  <c:v>61</c:v>
                </c:pt>
                <c:pt idx="68">
                  <c:v>74</c:v>
                </c:pt>
                <c:pt idx="69">
                  <c:v>92</c:v>
                </c:pt>
                <c:pt idx="70">
                  <c:v>57</c:v>
                </c:pt>
                <c:pt idx="71">
                  <c:v>68</c:v>
                </c:pt>
                <c:pt idx="72">
                  <c:v>68</c:v>
                </c:pt>
                <c:pt idx="73">
                  <c:v>88</c:v>
                </c:pt>
                <c:pt idx="74">
                  <c:v>91</c:v>
                </c:pt>
                <c:pt idx="75">
                  <c:v>50</c:v>
                </c:pt>
                <c:pt idx="76">
                  <c:v>70</c:v>
                </c:pt>
                <c:pt idx="77">
                  <c:v>65</c:v>
                </c:pt>
                <c:pt idx="78">
                  <c:v>62</c:v>
                </c:pt>
                <c:pt idx="79">
                  <c:v>67</c:v>
                </c:pt>
                <c:pt idx="80">
                  <c:v>72</c:v>
                </c:pt>
                <c:pt idx="81">
                  <c:v>70</c:v>
                </c:pt>
                <c:pt idx="82">
                  <c:v>65</c:v>
                </c:pt>
                <c:pt idx="83">
                  <c:v>41</c:v>
                </c:pt>
                <c:pt idx="84">
                  <c:v>65</c:v>
                </c:pt>
                <c:pt idx="85">
                  <c:v>70</c:v>
                </c:pt>
                <c:pt idx="86">
                  <c:v>80</c:v>
                </c:pt>
                <c:pt idx="87">
                  <c:v>53</c:v>
                </c:pt>
                <c:pt idx="88">
                  <c:v>71</c:v>
                </c:pt>
                <c:pt idx="89">
                  <c:v>81</c:v>
                </c:pt>
                <c:pt idx="90">
                  <c:v>65</c:v>
                </c:pt>
                <c:pt idx="91">
                  <c:v>84</c:v>
                </c:pt>
                <c:pt idx="92">
                  <c:v>80</c:v>
                </c:pt>
                <c:pt idx="93">
                  <c:v>57</c:v>
                </c:pt>
                <c:pt idx="94">
                  <c:v>59</c:v>
                </c:pt>
                <c:pt idx="95">
                  <c:v>74</c:v>
                </c:pt>
                <c:pt idx="96">
                  <c:v>86</c:v>
                </c:pt>
                <c:pt idx="97">
                  <c:v>78</c:v>
                </c:pt>
                <c:pt idx="98">
                  <c:v>70</c:v>
                </c:pt>
                <c:pt idx="99">
                  <c:v>70</c:v>
                </c:pt>
                <c:pt idx="100">
                  <c:v>68</c:v>
                </c:pt>
                <c:pt idx="101">
                  <c:v>71</c:v>
                </c:pt>
                <c:pt idx="102">
                  <c:v>75</c:v>
                </c:pt>
                <c:pt idx="103">
                  <c:v>89</c:v>
                </c:pt>
                <c:pt idx="104">
                  <c:v>51</c:v>
                </c:pt>
                <c:pt idx="105">
                  <c:v>82</c:v>
                </c:pt>
                <c:pt idx="106">
                  <c:v>73</c:v>
                </c:pt>
                <c:pt idx="107">
                  <c:v>57</c:v>
                </c:pt>
                <c:pt idx="108">
                  <c:v>67</c:v>
                </c:pt>
                <c:pt idx="109">
                  <c:v>82</c:v>
                </c:pt>
                <c:pt idx="110">
                  <c:v>75</c:v>
                </c:pt>
                <c:pt idx="111">
                  <c:v>53</c:v>
                </c:pt>
                <c:pt idx="112">
                  <c:v>64</c:v>
                </c:pt>
                <c:pt idx="113">
                  <c:v>74</c:v>
                </c:pt>
                <c:pt idx="114">
                  <c:v>76</c:v>
                </c:pt>
                <c:pt idx="115">
                  <c:v>66</c:v>
                </c:pt>
                <c:pt idx="116">
                  <c:v>65</c:v>
                </c:pt>
                <c:pt idx="117">
                  <c:v>79</c:v>
                </c:pt>
                <c:pt idx="118">
                  <c:v>52</c:v>
                </c:pt>
                <c:pt idx="119">
                  <c:v>57</c:v>
                </c:pt>
                <c:pt idx="120">
                  <c:v>64</c:v>
                </c:pt>
                <c:pt idx="121">
                  <c:v>76</c:v>
                </c:pt>
                <c:pt idx="122">
                  <c:v>41</c:v>
                </c:pt>
                <c:pt idx="123">
                  <c:v>70</c:v>
                </c:pt>
                <c:pt idx="124">
                  <c:v>66</c:v>
                </c:pt>
                <c:pt idx="125">
                  <c:v>70</c:v>
                </c:pt>
                <c:pt idx="126">
                  <c:v>60</c:v>
                </c:pt>
                <c:pt idx="127">
                  <c:v>61</c:v>
                </c:pt>
                <c:pt idx="128">
                  <c:v>67</c:v>
                </c:pt>
                <c:pt idx="129">
                  <c:v>72</c:v>
                </c:pt>
                <c:pt idx="130">
                  <c:v>65</c:v>
                </c:pt>
                <c:pt idx="131">
                  <c:v>55</c:v>
                </c:pt>
                <c:pt idx="132">
                  <c:v>70</c:v>
                </c:pt>
                <c:pt idx="133">
                  <c:v>52</c:v>
                </c:pt>
                <c:pt idx="134">
                  <c:v>71</c:v>
                </c:pt>
                <c:pt idx="135">
                  <c:v>56</c:v>
                </c:pt>
                <c:pt idx="136">
                  <c:v>72</c:v>
                </c:pt>
                <c:pt idx="137">
                  <c:v>86</c:v>
                </c:pt>
                <c:pt idx="138">
                  <c:v>99</c:v>
                </c:pt>
                <c:pt idx="139">
                  <c:v>52</c:v>
                </c:pt>
                <c:pt idx="140">
                  <c:v>49</c:v>
                </c:pt>
                <c:pt idx="141">
                  <c:v>66</c:v>
                </c:pt>
                <c:pt idx="142">
                  <c:v>80</c:v>
                </c:pt>
                <c:pt idx="143">
                  <c:v>70</c:v>
                </c:pt>
                <c:pt idx="144">
                  <c:v>36</c:v>
                </c:pt>
                <c:pt idx="145">
                  <c:v>51</c:v>
                </c:pt>
                <c:pt idx="146">
                  <c:v>74</c:v>
                </c:pt>
                <c:pt idx="147">
                  <c:v>73</c:v>
                </c:pt>
                <c:pt idx="148">
                  <c:v>68</c:v>
                </c:pt>
                <c:pt idx="149">
                  <c:v>68</c:v>
                </c:pt>
                <c:pt idx="150">
                  <c:v>70</c:v>
                </c:pt>
                <c:pt idx="151">
                  <c:v>62</c:v>
                </c:pt>
                <c:pt idx="152">
                  <c:v>53</c:v>
                </c:pt>
                <c:pt idx="153">
                  <c:v>68</c:v>
                </c:pt>
                <c:pt idx="154">
                  <c:v>72</c:v>
                </c:pt>
                <c:pt idx="155">
                  <c:v>70</c:v>
                </c:pt>
                <c:pt idx="156">
                  <c:v>75</c:v>
                </c:pt>
              </c:numCache>
            </c:numRef>
          </c:xVal>
          <c:yVal>
            <c:numRef>
              <c:f>India!$B$2:$B$158</c:f>
              <c:numCache>
                <c:formatCode>General</c:formatCode>
                <c:ptCount val="157"/>
                <c:pt idx="0">
                  <c:v>83400</c:v>
                </c:pt>
                <c:pt idx="1">
                  <c:v>47200</c:v>
                </c:pt>
                <c:pt idx="2">
                  <c:v>25600</c:v>
                </c:pt>
                <c:pt idx="3">
                  <c:v>22600</c:v>
                </c:pt>
                <c:pt idx="4">
                  <c:v>17500</c:v>
                </c:pt>
                <c:pt idx="5">
                  <c:v>15600</c:v>
                </c:pt>
                <c:pt idx="6">
                  <c:v>15300</c:v>
                </c:pt>
                <c:pt idx="7">
                  <c:v>14200</c:v>
                </c:pt>
                <c:pt idx="8">
                  <c:v>12900</c:v>
                </c:pt>
                <c:pt idx="9">
                  <c:v>9200</c:v>
                </c:pt>
                <c:pt idx="10">
                  <c:v>8600</c:v>
                </c:pt>
                <c:pt idx="11">
                  <c:v>8200</c:v>
                </c:pt>
                <c:pt idx="12">
                  <c:v>7600</c:v>
                </c:pt>
                <c:pt idx="13">
                  <c:v>7300</c:v>
                </c:pt>
                <c:pt idx="14">
                  <c:v>7000</c:v>
                </c:pt>
                <c:pt idx="15">
                  <c:v>7000</c:v>
                </c:pt>
                <c:pt idx="16">
                  <c:v>7000</c:v>
                </c:pt>
                <c:pt idx="17">
                  <c:v>6000</c:v>
                </c:pt>
                <c:pt idx="18">
                  <c:v>5600</c:v>
                </c:pt>
                <c:pt idx="19">
                  <c:v>5400</c:v>
                </c:pt>
                <c:pt idx="20">
                  <c:v>5100</c:v>
                </c:pt>
                <c:pt idx="21">
                  <c:v>4900</c:v>
                </c:pt>
                <c:pt idx="22">
                  <c:v>4800</c:v>
                </c:pt>
                <c:pt idx="23">
                  <c:v>4500</c:v>
                </c:pt>
                <c:pt idx="24">
                  <c:v>4400</c:v>
                </c:pt>
                <c:pt idx="25">
                  <c:v>4000</c:v>
                </c:pt>
                <c:pt idx="26">
                  <c:v>4000</c:v>
                </c:pt>
                <c:pt idx="27">
                  <c:v>4000</c:v>
                </c:pt>
                <c:pt idx="28">
                  <c:v>3900</c:v>
                </c:pt>
                <c:pt idx="29">
                  <c:v>3800</c:v>
                </c:pt>
                <c:pt idx="30">
                  <c:v>3800</c:v>
                </c:pt>
                <c:pt idx="31">
                  <c:v>3600</c:v>
                </c:pt>
                <c:pt idx="32">
                  <c:v>3600</c:v>
                </c:pt>
                <c:pt idx="33">
                  <c:v>3500</c:v>
                </c:pt>
                <c:pt idx="34">
                  <c:v>3400</c:v>
                </c:pt>
                <c:pt idx="35">
                  <c:v>3400</c:v>
                </c:pt>
                <c:pt idx="36">
                  <c:v>3200</c:v>
                </c:pt>
                <c:pt idx="37">
                  <c:v>3200</c:v>
                </c:pt>
                <c:pt idx="38">
                  <c:v>3200</c:v>
                </c:pt>
                <c:pt idx="39">
                  <c:v>3200</c:v>
                </c:pt>
                <c:pt idx="40">
                  <c:v>3100</c:v>
                </c:pt>
                <c:pt idx="41">
                  <c:v>3100</c:v>
                </c:pt>
                <c:pt idx="42">
                  <c:v>3100</c:v>
                </c:pt>
                <c:pt idx="43">
                  <c:v>3000</c:v>
                </c:pt>
                <c:pt idx="44">
                  <c:v>3000</c:v>
                </c:pt>
                <c:pt idx="45">
                  <c:v>3000</c:v>
                </c:pt>
                <c:pt idx="46">
                  <c:v>2900</c:v>
                </c:pt>
                <c:pt idx="47">
                  <c:v>2900</c:v>
                </c:pt>
                <c:pt idx="48">
                  <c:v>2800</c:v>
                </c:pt>
                <c:pt idx="49">
                  <c:v>2800</c:v>
                </c:pt>
                <c:pt idx="50">
                  <c:v>2800</c:v>
                </c:pt>
                <c:pt idx="51">
                  <c:v>2800</c:v>
                </c:pt>
                <c:pt idx="52">
                  <c:v>2800</c:v>
                </c:pt>
                <c:pt idx="53">
                  <c:v>2800</c:v>
                </c:pt>
                <c:pt idx="54">
                  <c:v>2800</c:v>
                </c:pt>
                <c:pt idx="55">
                  <c:v>2800</c:v>
                </c:pt>
                <c:pt idx="56">
                  <c:v>2700</c:v>
                </c:pt>
                <c:pt idx="57">
                  <c:v>2700</c:v>
                </c:pt>
                <c:pt idx="58">
                  <c:v>2700</c:v>
                </c:pt>
                <c:pt idx="59">
                  <c:v>2700</c:v>
                </c:pt>
                <c:pt idx="60">
                  <c:v>2700</c:v>
                </c:pt>
                <c:pt idx="61">
                  <c:v>2700</c:v>
                </c:pt>
                <c:pt idx="62">
                  <c:v>2700</c:v>
                </c:pt>
                <c:pt idx="63">
                  <c:v>2700</c:v>
                </c:pt>
                <c:pt idx="64">
                  <c:v>2600</c:v>
                </c:pt>
                <c:pt idx="65">
                  <c:v>2500</c:v>
                </c:pt>
                <c:pt idx="66">
                  <c:v>2500</c:v>
                </c:pt>
                <c:pt idx="67">
                  <c:v>2500</c:v>
                </c:pt>
                <c:pt idx="68">
                  <c:v>2500</c:v>
                </c:pt>
                <c:pt idx="69">
                  <c:v>2500</c:v>
                </c:pt>
                <c:pt idx="70">
                  <c:v>2400</c:v>
                </c:pt>
                <c:pt idx="71">
                  <c:v>2400</c:v>
                </c:pt>
                <c:pt idx="72">
                  <c:v>2300</c:v>
                </c:pt>
                <c:pt idx="73">
                  <c:v>2300</c:v>
                </c:pt>
                <c:pt idx="74">
                  <c:v>2200</c:v>
                </c:pt>
                <c:pt idx="75">
                  <c:v>2200</c:v>
                </c:pt>
                <c:pt idx="76">
                  <c:v>2100</c:v>
                </c:pt>
                <c:pt idx="77">
                  <c:v>2100</c:v>
                </c:pt>
                <c:pt idx="78">
                  <c:v>2100</c:v>
                </c:pt>
                <c:pt idx="79">
                  <c:v>2100</c:v>
                </c:pt>
                <c:pt idx="80">
                  <c:v>2100</c:v>
                </c:pt>
                <c:pt idx="81">
                  <c:v>2100</c:v>
                </c:pt>
                <c:pt idx="82">
                  <c:v>2100</c:v>
                </c:pt>
                <c:pt idx="83">
                  <c:v>2100</c:v>
                </c:pt>
                <c:pt idx="84">
                  <c:v>2100</c:v>
                </c:pt>
                <c:pt idx="85">
                  <c:v>2100</c:v>
                </c:pt>
                <c:pt idx="86">
                  <c:v>2000</c:v>
                </c:pt>
                <c:pt idx="87">
                  <c:v>2000</c:v>
                </c:pt>
                <c:pt idx="88">
                  <c:v>2000</c:v>
                </c:pt>
                <c:pt idx="89">
                  <c:v>1900</c:v>
                </c:pt>
                <c:pt idx="90">
                  <c:v>1900</c:v>
                </c:pt>
                <c:pt idx="91">
                  <c:v>1900</c:v>
                </c:pt>
                <c:pt idx="92">
                  <c:v>1900</c:v>
                </c:pt>
                <c:pt idx="93">
                  <c:v>1900</c:v>
                </c:pt>
                <c:pt idx="94">
                  <c:v>1800</c:v>
                </c:pt>
                <c:pt idx="95">
                  <c:v>1800</c:v>
                </c:pt>
                <c:pt idx="96">
                  <c:v>1800</c:v>
                </c:pt>
                <c:pt idx="97">
                  <c:v>1800</c:v>
                </c:pt>
                <c:pt idx="98">
                  <c:v>1800</c:v>
                </c:pt>
                <c:pt idx="99">
                  <c:v>1800</c:v>
                </c:pt>
                <c:pt idx="100">
                  <c:v>1800</c:v>
                </c:pt>
                <c:pt idx="101">
                  <c:v>1700</c:v>
                </c:pt>
                <c:pt idx="102">
                  <c:v>1700</c:v>
                </c:pt>
                <c:pt idx="103">
                  <c:v>1700</c:v>
                </c:pt>
                <c:pt idx="104">
                  <c:v>1600</c:v>
                </c:pt>
                <c:pt idx="105">
                  <c:v>1500</c:v>
                </c:pt>
                <c:pt idx="106">
                  <c:v>1500</c:v>
                </c:pt>
                <c:pt idx="107">
                  <c:v>1500</c:v>
                </c:pt>
                <c:pt idx="108">
                  <c:v>1500</c:v>
                </c:pt>
                <c:pt idx="109">
                  <c:v>1500</c:v>
                </c:pt>
                <c:pt idx="110">
                  <c:v>1400</c:v>
                </c:pt>
                <c:pt idx="111">
                  <c:v>1400</c:v>
                </c:pt>
                <c:pt idx="112">
                  <c:v>1400</c:v>
                </c:pt>
                <c:pt idx="113">
                  <c:v>1400</c:v>
                </c:pt>
                <c:pt idx="114">
                  <c:v>1400</c:v>
                </c:pt>
                <c:pt idx="115">
                  <c:v>1400</c:v>
                </c:pt>
                <c:pt idx="116">
                  <c:v>1400</c:v>
                </c:pt>
                <c:pt idx="117">
                  <c:v>1400</c:v>
                </c:pt>
                <c:pt idx="118">
                  <c:v>1400</c:v>
                </c:pt>
                <c:pt idx="119">
                  <c:v>1400</c:v>
                </c:pt>
                <c:pt idx="120">
                  <c:v>1300</c:v>
                </c:pt>
                <c:pt idx="121">
                  <c:v>1300</c:v>
                </c:pt>
                <c:pt idx="122">
                  <c:v>1300</c:v>
                </c:pt>
                <c:pt idx="123">
                  <c:v>1300</c:v>
                </c:pt>
                <c:pt idx="124">
                  <c:v>1300</c:v>
                </c:pt>
                <c:pt idx="125">
                  <c:v>1300</c:v>
                </c:pt>
                <c:pt idx="126">
                  <c:v>1300</c:v>
                </c:pt>
                <c:pt idx="127">
                  <c:v>1300</c:v>
                </c:pt>
                <c:pt idx="128">
                  <c:v>1300</c:v>
                </c:pt>
                <c:pt idx="129">
                  <c:v>1300</c:v>
                </c:pt>
                <c:pt idx="130">
                  <c:v>1300</c:v>
                </c:pt>
                <c:pt idx="131">
                  <c:v>1300</c:v>
                </c:pt>
                <c:pt idx="132">
                  <c:v>1300</c:v>
                </c:pt>
                <c:pt idx="133">
                  <c:v>1200</c:v>
                </c:pt>
                <c:pt idx="134">
                  <c:v>1200</c:v>
                </c:pt>
                <c:pt idx="135">
                  <c:v>1200</c:v>
                </c:pt>
                <c:pt idx="136">
                  <c:v>1200</c:v>
                </c:pt>
                <c:pt idx="137">
                  <c:v>1200</c:v>
                </c:pt>
                <c:pt idx="138">
                  <c:v>1200</c:v>
                </c:pt>
                <c:pt idx="139">
                  <c:v>1200</c:v>
                </c:pt>
                <c:pt idx="140">
                  <c:v>1200</c:v>
                </c:pt>
                <c:pt idx="141">
                  <c:v>1100</c:v>
                </c:pt>
                <c:pt idx="142">
                  <c:v>1100</c:v>
                </c:pt>
                <c:pt idx="143">
                  <c:v>1100</c:v>
                </c:pt>
                <c:pt idx="144">
                  <c:v>1100</c:v>
                </c:pt>
                <c:pt idx="145">
                  <c:v>1100</c:v>
                </c:pt>
                <c:pt idx="146">
                  <c:v>1100</c:v>
                </c:pt>
                <c:pt idx="147">
                  <c:v>1100</c:v>
                </c:pt>
                <c:pt idx="148">
                  <c:v>1100</c:v>
                </c:pt>
                <c:pt idx="149">
                  <c:v>1100</c:v>
                </c:pt>
                <c:pt idx="150">
                  <c:v>1100</c:v>
                </c:pt>
                <c:pt idx="151">
                  <c:v>1100</c:v>
                </c:pt>
                <c:pt idx="152">
                  <c:v>1100</c:v>
                </c:pt>
                <c:pt idx="153">
                  <c:v>1000</c:v>
                </c:pt>
                <c:pt idx="154">
                  <c:v>1000</c:v>
                </c:pt>
                <c:pt idx="155">
                  <c:v>1000</c:v>
                </c:pt>
                <c:pt idx="156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F0D-1C4C-9074-DB86B97AE2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3263712"/>
        <c:axId val="1322679184"/>
      </c:scatterChart>
      <c:valAx>
        <c:axId val="132326371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ge (years)</a:t>
                </a:r>
              </a:p>
            </c:rich>
          </c:tx>
          <c:layout>
            <c:manualLayout>
              <c:xMode val="edge"/>
              <c:yMode val="edge"/>
              <c:x val="0.87027304422768037"/>
              <c:y val="0.9156602783142673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1322679184"/>
        <c:crosses val="autoZero"/>
        <c:crossBetween val="midCat"/>
      </c:valAx>
      <c:valAx>
        <c:axId val="1322679184"/>
        <c:scaling>
          <c:orientation val="minMax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illion of USD</a:t>
                </a:r>
              </a:p>
            </c:rich>
          </c:tx>
          <c:layout>
            <c:manualLayout>
              <c:xMode val="edge"/>
              <c:yMode val="edge"/>
              <c:x val="1.4214641080312722E-2"/>
              <c:y val="0.1001121180607140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1323263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TH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 b="1"/>
              <a:t>Indian Billionaires Age VS Log FinalWorth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TH"/>
        </a:p>
      </c:txPr>
    </c:title>
    <c:autoTitleDeleted val="0"/>
    <c:plotArea>
      <c:layout>
        <c:manualLayout>
          <c:layoutTarget val="inner"/>
          <c:xMode val="edge"/>
          <c:yMode val="edge"/>
          <c:x val="8.8627055946364927E-2"/>
          <c:y val="0.18157876491853614"/>
          <c:w val="0.87844478395424452"/>
          <c:h val="0.65599782102708859"/>
        </c:manualLayout>
      </c:layout>
      <c:scatterChart>
        <c:scatterStyle val="lineMarker"/>
        <c:varyColors val="0"/>
        <c:ser>
          <c:idx val="0"/>
          <c:order val="0"/>
          <c:tx>
            <c:strRef>
              <c:f>India!$E$1</c:f>
              <c:strCache>
                <c:ptCount val="1"/>
                <c:pt idx="0">
                  <c:v>ag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31750" cap="rnd">
                <a:solidFill>
                  <a:schemeClr val="tx1"/>
                </a:solidFill>
                <a:prstDash val="dash"/>
              </a:ln>
              <a:effectLst/>
            </c:spPr>
            <c:trendlineType val="linear"/>
            <c:dispRSqr val="1"/>
            <c:dispEq val="0"/>
            <c:trendlineLbl>
              <c:layout>
                <c:manualLayout>
                  <c:x val="0.13455064385608514"/>
                  <c:y val="-1.675848066161541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0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TH"/>
                </a:p>
              </c:txPr>
            </c:trendlineLbl>
          </c:trendline>
          <c:xVal>
            <c:numRef>
              <c:f>India!$E$2:$E$158</c:f>
              <c:numCache>
                <c:formatCode>General</c:formatCode>
                <c:ptCount val="157"/>
                <c:pt idx="0">
                  <c:v>65</c:v>
                </c:pt>
                <c:pt idx="1">
                  <c:v>60</c:v>
                </c:pt>
                <c:pt idx="2">
                  <c:v>77</c:v>
                </c:pt>
                <c:pt idx="3">
                  <c:v>81</c:v>
                </c:pt>
                <c:pt idx="4">
                  <c:v>73</c:v>
                </c:pt>
                <c:pt idx="5">
                  <c:v>67</c:v>
                </c:pt>
                <c:pt idx="6">
                  <c:v>68</c:v>
                </c:pt>
                <c:pt idx="7">
                  <c:v>55</c:v>
                </c:pt>
                <c:pt idx="8">
                  <c:v>64</c:v>
                </c:pt>
                <c:pt idx="9">
                  <c:v>77</c:v>
                </c:pt>
                <c:pt idx="10">
                  <c:v>68</c:v>
                </c:pt>
                <c:pt idx="11">
                  <c:v>91</c:v>
                </c:pt>
                <c:pt idx="12">
                  <c:v>89</c:v>
                </c:pt>
                <c:pt idx="13">
                  <c:v>91</c:v>
                </c:pt>
                <c:pt idx="14">
                  <c:v>80</c:v>
                </c:pt>
                <c:pt idx="15">
                  <c:v>55</c:v>
                </c:pt>
                <c:pt idx="16">
                  <c:v>58</c:v>
                </c:pt>
                <c:pt idx="17">
                  <c:v>65</c:v>
                </c:pt>
                <c:pt idx="18">
                  <c:v>81</c:v>
                </c:pt>
                <c:pt idx="19">
                  <c:v>81</c:v>
                </c:pt>
                <c:pt idx="20">
                  <c:v>59</c:v>
                </c:pt>
                <c:pt idx="21">
                  <c:v>72</c:v>
                </c:pt>
                <c:pt idx="22">
                  <c:v>70</c:v>
                </c:pt>
                <c:pt idx="23">
                  <c:v>76</c:v>
                </c:pt>
                <c:pt idx="24">
                  <c:v>67</c:v>
                </c:pt>
                <c:pt idx="25">
                  <c:v>77</c:v>
                </c:pt>
                <c:pt idx="26">
                  <c:v>63</c:v>
                </c:pt>
                <c:pt idx="27">
                  <c:v>67</c:v>
                </c:pt>
                <c:pt idx="28">
                  <c:v>79</c:v>
                </c:pt>
                <c:pt idx="29">
                  <c:v>63</c:v>
                </c:pt>
                <c:pt idx="30">
                  <c:v>82</c:v>
                </c:pt>
                <c:pt idx="31">
                  <c:v>56</c:v>
                </c:pt>
                <c:pt idx="32">
                  <c:v>53</c:v>
                </c:pt>
                <c:pt idx="33">
                  <c:v>66</c:v>
                </c:pt>
                <c:pt idx="34">
                  <c:v>50</c:v>
                </c:pt>
                <c:pt idx="35">
                  <c:v>65</c:v>
                </c:pt>
                <c:pt idx="36">
                  <c:v>82</c:v>
                </c:pt>
                <c:pt idx="37">
                  <c:v>67</c:v>
                </c:pt>
                <c:pt idx="38">
                  <c:v>59</c:v>
                </c:pt>
                <c:pt idx="39">
                  <c:v>68</c:v>
                </c:pt>
                <c:pt idx="40">
                  <c:v>72</c:v>
                </c:pt>
                <c:pt idx="41">
                  <c:v>75</c:v>
                </c:pt>
                <c:pt idx="42">
                  <c:v>46</c:v>
                </c:pt>
                <c:pt idx="43">
                  <c:v>67</c:v>
                </c:pt>
                <c:pt idx="44">
                  <c:v>71</c:v>
                </c:pt>
                <c:pt idx="45">
                  <c:v>67</c:v>
                </c:pt>
                <c:pt idx="46">
                  <c:v>52</c:v>
                </c:pt>
                <c:pt idx="47">
                  <c:v>65</c:v>
                </c:pt>
                <c:pt idx="48">
                  <c:v>66</c:v>
                </c:pt>
                <c:pt idx="49">
                  <c:v>72</c:v>
                </c:pt>
                <c:pt idx="50">
                  <c:v>81</c:v>
                </c:pt>
                <c:pt idx="51">
                  <c:v>74</c:v>
                </c:pt>
                <c:pt idx="52">
                  <c:v>71</c:v>
                </c:pt>
                <c:pt idx="53">
                  <c:v>67</c:v>
                </c:pt>
                <c:pt idx="54">
                  <c:v>50</c:v>
                </c:pt>
                <c:pt idx="55">
                  <c:v>76</c:v>
                </c:pt>
                <c:pt idx="56">
                  <c:v>70</c:v>
                </c:pt>
                <c:pt idx="57">
                  <c:v>68</c:v>
                </c:pt>
                <c:pt idx="58">
                  <c:v>74</c:v>
                </c:pt>
                <c:pt idx="59">
                  <c:v>78</c:v>
                </c:pt>
                <c:pt idx="60">
                  <c:v>72</c:v>
                </c:pt>
                <c:pt idx="61">
                  <c:v>43</c:v>
                </c:pt>
                <c:pt idx="62">
                  <c:v>79</c:v>
                </c:pt>
                <c:pt idx="63">
                  <c:v>75</c:v>
                </c:pt>
                <c:pt idx="64">
                  <c:v>60</c:v>
                </c:pt>
                <c:pt idx="65">
                  <c:v>85</c:v>
                </c:pt>
                <c:pt idx="66">
                  <c:v>75</c:v>
                </c:pt>
                <c:pt idx="67">
                  <c:v>61</c:v>
                </c:pt>
                <c:pt idx="68">
                  <c:v>74</c:v>
                </c:pt>
                <c:pt idx="69">
                  <c:v>92</c:v>
                </c:pt>
                <c:pt idx="70">
                  <c:v>57</c:v>
                </c:pt>
                <c:pt idx="71">
                  <c:v>68</c:v>
                </c:pt>
                <c:pt idx="72">
                  <c:v>68</c:v>
                </c:pt>
                <c:pt idx="73">
                  <c:v>88</c:v>
                </c:pt>
                <c:pt idx="74">
                  <c:v>91</c:v>
                </c:pt>
                <c:pt idx="75">
                  <c:v>50</c:v>
                </c:pt>
                <c:pt idx="76">
                  <c:v>70</c:v>
                </c:pt>
                <c:pt idx="77">
                  <c:v>65</c:v>
                </c:pt>
                <c:pt idx="78">
                  <c:v>62</c:v>
                </c:pt>
                <c:pt idx="79">
                  <c:v>67</c:v>
                </c:pt>
                <c:pt idx="80">
                  <c:v>72</c:v>
                </c:pt>
                <c:pt idx="81">
                  <c:v>70</c:v>
                </c:pt>
                <c:pt idx="82">
                  <c:v>65</c:v>
                </c:pt>
                <c:pt idx="83">
                  <c:v>41</c:v>
                </c:pt>
                <c:pt idx="84">
                  <c:v>65</c:v>
                </c:pt>
                <c:pt idx="85">
                  <c:v>70</c:v>
                </c:pt>
                <c:pt idx="86">
                  <c:v>80</c:v>
                </c:pt>
                <c:pt idx="87">
                  <c:v>53</c:v>
                </c:pt>
                <c:pt idx="88">
                  <c:v>71</c:v>
                </c:pt>
                <c:pt idx="89">
                  <c:v>81</c:v>
                </c:pt>
                <c:pt idx="90">
                  <c:v>65</c:v>
                </c:pt>
                <c:pt idx="91">
                  <c:v>84</c:v>
                </c:pt>
                <c:pt idx="92">
                  <c:v>80</c:v>
                </c:pt>
                <c:pt idx="93">
                  <c:v>57</c:v>
                </c:pt>
                <c:pt idx="94">
                  <c:v>59</c:v>
                </c:pt>
                <c:pt idx="95">
                  <c:v>74</c:v>
                </c:pt>
                <c:pt idx="96">
                  <c:v>86</c:v>
                </c:pt>
                <c:pt idx="97">
                  <c:v>78</c:v>
                </c:pt>
                <c:pt idx="98">
                  <c:v>70</c:v>
                </c:pt>
                <c:pt idx="99">
                  <c:v>70</c:v>
                </c:pt>
                <c:pt idx="100">
                  <c:v>68</c:v>
                </c:pt>
                <c:pt idx="101">
                  <c:v>71</c:v>
                </c:pt>
                <c:pt idx="102">
                  <c:v>75</c:v>
                </c:pt>
                <c:pt idx="103">
                  <c:v>89</c:v>
                </c:pt>
                <c:pt idx="104">
                  <c:v>51</c:v>
                </c:pt>
                <c:pt idx="105">
                  <c:v>82</c:v>
                </c:pt>
                <c:pt idx="106">
                  <c:v>73</c:v>
                </c:pt>
                <c:pt idx="107">
                  <c:v>57</c:v>
                </c:pt>
                <c:pt idx="108">
                  <c:v>67</c:v>
                </c:pt>
                <c:pt idx="109">
                  <c:v>82</c:v>
                </c:pt>
                <c:pt idx="110">
                  <c:v>75</c:v>
                </c:pt>
                <c:pt idx="111">
                  <c:v>53</c:v>
                </c:pt>
                <c:pt idx="112">
                  <c:v>64</c:v>
                </c:pt>
                <c:pt idx="113">
                  <c:v>74</c:v>
                </c:pt>
                <c:pt idx="114">
                  <c:v>76</c:v>
                </c:pt>
                <c:pt idx="115">
                  <c:v>66</c:v>
                </c:pt>
                <c:pt idx="116">
                  <c:v>65</c:v>
                </c:pt>
                <c:pt idx="117">
                  <c:v>79</c:v>
                </c:pt>
                <c:pt idx="118">
                  <c:v>52</c:v>
                </c:pt>
                <c:pt idx="119">
                  <c:v>57</c:v>
                </c:pt>
                <c:pt idx="120">
                  <c:v>64</c:v>
                </c:pt>
                <c:pt idx="121">
                  <c:v>76</c:v>
                </c:pt>
                <c:pt idx="122">
                  <c:v>41</c:v>
                </c:pt>
                <c:pt idx="123">
                  <c:v>70</c:v>
                </c:pt>
                <c:pt idx="124">
                  <c:v>66</c:v>
                </c:pt>
                <c:pt idx="125">
                  <c:v>70</c:v>
                </c:pt>
                <c:pt idx="126">
                  <c:v>60</c:v>
                </c:pt>
                <c:pt idx="127">
                  <c:v>61</c:v>
                </c:pt>
                <c:pt idx="128">
                  <c:v>67</c:v>
                </c:pt>
                <c:pt idx="129">
                  <c:v>72</c:v>
                </c:pt>
                <c:pt idx="130">
                  <c:v>65</c:v>
                </c:pt>
                <c:pt idx="131">
                  <c:v>55</c:v>
                </c:pt>
                <c:pt idx="132">
                  <c:v>70</c:v>
                </c:pt>
                <c:pt idx="133">
                  <c:v>52</c:v>
                </c:pt>
                <c:pt idx="134">
                  <c:v>71</c:v>
                </c:pt>
                <c:pt idx="135">
                  <c:v>56</c:v>
                </c:pt>
                <c:pt idx="136">
                  <c:v>72</c:v>
                </c:pt>
                <c:pt idx="137">
                  <c:v>86</c:v>
                </c:pt>
                <c:pt idx="138">
                  <c:v>99</c:v>
                </c:pt>
                <c:pt idx="139">
                  <c:v>52</c:v>
                </c:pt>
                <c:pt idx="140">
                  <c:v>49</c:v>
                </c:pt>
                <c:pt idx="141">
                  <c:v>66</c:v>
                </c:pt>
                <c:pt idx="142">
                  <c:v>80</c:v>
                </c:pt>
                <c:pt idx="143">
                  <c:v>70</c:v>
                </c:pt>
                <c:pt idx="144">
                  <c:v>36</c:v>
                </c:pt>
                <c:pt idx="145">
                  <c:v>51</c:v>
                </c:pt>
                <c:pt idx="146">
                  <c:v>74</c:v>
                </c:pt>
                <c:pt idx="147">
                  <c:v>73</c:v>
                </c:pt>
                <c:pt idx="148">
                  <c:v>68</c:v>
                </c:pt>
                <c:pt idx="149">
                  <c:v>68</c:v>
                </c:pt>
                <c:pt idx="150">
                  <c:v>70</c:v>
                </c:pt>
                <c:pt idx="151">
                  <c:v>62</c:v>
                </c:pt>
                <c:pt idx="152">
                  <c:v>53</c:v>
                </c:pt>
                <c:pt idx="153">
                  <c:v>68</c:v>
                </c:pt>
                <c:pt idx="154">
                  <c:v>72</c:v>
                </c:pt>
                <c:pt idx="155">
                  <c:v>70</c:v>
                </c:pt>
                <c:pt idx="156">
                  <c:v>75</c:v>
                </c:pt>
              </c:numCache>
            </c:numRef>
          </c:xVal>
          <c:yVal>
            <c:numRef>
              <c:f>India!$V$2:$V$158</c:f>
              <c:numCache>
                <c:formatCode>General</c:formatCode>
                <c:ptCount val="157"/>
                <c:pt idx="0">
                  <c:v>4.9211660506377388</c:v>
                </c:pt>
                <c:pt idx="1">
                  <c:v>4.6739419986340875</c:v>
                </c:pt>
                <c:pt idx="2">
                  <c:v>4.4082399653118491</c:v>
                </c:pt>
                <c:pt idx="3">
                  <c:v>4.3541084391474012</c:v>
                </c:pt>
                <c:pt idx="4">
                  <c:v>4.2430380486862944</c:v>
                </c:pt>
                <c:pt idx="5">
                  <c:v>4.1931245983544612</c:v>
                </c:pt>
                <c:pt idx="6">
                  <c:v>4.1846914308175984</c:v>
                </c:pt>
                <c:pt idx="7">
                  <c:v>4.1522883443830567</c:v>
                </c:pt>
                <c:pt idx="8">
                  <c:v>4.1105897102992488</c:v>
                </c:pt>
                <c:pt idx="9">
                  <c:v>3.9637878273455551</c:v>
                </c:pt>
                <c:pt idx="10">
                  <c:v>3.9344984512435679</c:v>
                </c:pt>
                <c:pt idx="11">
                  <c:v>3.9138138523837167</c:v>
                </c:pt>
                <c:pt idx="12">
                  <c:v>3.8808135922807914</c:v>
                </c:pt>
                <c:pt idx="13">
                  <c:v>3.8633228601204559</c:v>
                </c:pt>
                <c:pt idx="14">
                  <c:v>3.8450980400142569</c:v>
                </c:pt>
                <c:pt idx="15">
                  <c:v>3.8450980400142569</c:v>
                </c:pt>
                <c:pt idx="16">
                  <c:v>3.8450980400142569</c:v>
                </c:pt>
                <c:pt idx="17">
                  <c:v>3.7781512503836434</c:v>
                </c:pt>
                <c:pt idx="18">
                  <c:v>3.7481880270062002</c:v>
                </c:pt>
                <c:pt idx="19">
                  <c:v>3.7323937598229686</c:v>
                </c:pt>
                <c:pt idx="20">
                  <c:v>3.7075701760979363</c:v>
                </c:pt>
                <c:pt idx="21">
                  <c:v>3.6901960800285138</c:v>
                </c:pt>
                <c:pt idx="22">
                  <c:v>3.6812412373755872</c:v>
                </c:pt>
                <c:pt idx="23">
                  <c:v>3.6532125137753435</c:v>
                </c:pt>
                <c:pt idx="24">
                  <c:v>3.6434526764861874</c:v>
                </c:pt>
                <c:pt idx="25">
                  <c:v>3.6020599913279625</c:v>
                </c:pt>
                <c:pt idx="26">
                  <c:v>3.6020599913279625</c:v>
                </c:pt>
                <c:pt idx="27">
                  <c:v>3.6020599913279625</c:v>
                </c:pt>
                <c:pt idx="28">
                  <c:v>3.5910646070264991</c:v>
                </c:pt>
                <c:pt idx="29">
                  <c:v>3.5797835966168101</c:v>
                </c:pt>
                <c:pt idx="30">
                  <c:v>3.5797835966168101</c:v>
                </c:pt>
                <c:pt idx="31">
                  <c:v>3.5563025007672873</c:v>
                </c:pt>
                <c:pt idx="32">
                  <c:v>3.5563025007672873</c:v>
                </c:pt>
                <c:pt idx="33">
                  <c:v>3.5440680443502757</c:v>
                </c:pt>
                <c:pt idx="34">
                  <c:v>3.5314789170422549</c:v>
                </c:pt>
                <c:pt idx="35">
                  <c:v>3.5314789170422549</c:v>
                </c:pt>
                <c:pt idx="36">
                  <c:v>3.5051499783199058</c:v>
                </c:pt>
                <c:pt idx="37">
                  <c:v>3.5051499783199058</c:v>
                </c:pt>
                <c:pt idx="38">
                  <c:v>3.5051499783199058</c:v>
                </c:pt>
                <c:pt idx="39">
                  <c:v>3.5051499783199058</c:v>
                </c:pt>
                <c:pt idx="40">
                  <c:v>3.4913616938342726</c:v>
                </c:pt>
                <c:pt idx="41">
                  <c:v>3.4913616938342726</c:v>
                </c:pt>
                <c:pt idx="42">
                  <c:v>3.4913616938342726</c:v>
                </c:pt>
                <c:pt idx="43">
                  <c:v>3.4771212547196626</c:v>
                </c:pt>
                <c:pt idx="44">
                  <c:v>3.4771212547196626</c:v>
                </c:pt>
                <c:pt idx="45">
                  <c:v>3.4771212547196626</c:v>
                </c:pt>
                <c:pt idx="46">
                  <c:v>3.4623979978989561</c:v>
                </c:pt>
                <c:pt idx="47">
                  <c:v>3.4623979978989561</c:v>
                </c:pt>
                <c:pt idx="48">
                  <c:v>3.4471580313422194</c:v>
                </c:pt>
                <c:pt idx="49">
                  <c:v>3.4471580313422194</c:v>
                </c:pt>
                <c:pt idx="50">
                  <c:v>3.4471580313422194</c:v>
                </c:pt>
                <c:pt idx="51">
                  <c:v>3.4471580313422194</c:v>
                </c:pt>
                <c:pt idx="52">
                  <c:v>3.4471580313422194</c:v>
                </c:pt>
                <c:pt idx="53">
                  <c:v>3.4471580313422194</c:v>
                </c:pt>
                <c:pt idx="54">
                  <c:v>3.4471580313422194</c:v>
                </c:pt>
                <c:pt idx="55">
                  <c:v>3.4471580313422194</c:v>
                </c:pt>
                <c:pt idx="56">
                  <c:v>3.4313637641589874</c:v>
                </c:pt>
                <c:pt idx="57">
                  <c:v>3.4313637641589874</c:v>
                </c:pt>
                <c:pt idx="58">
                  <c:v>3.4313637641589874</c:v>
                </c:pt>
                <c:pt idx="59">
                  <c:v>3.4313637641589874</c:v>
                </c:pt>
                <c:pt idx="60">
                  <c:v>3.4313637641589874</c:v>
                </c:pt>
                <c:pt idx="61">
                  <c:v>3.4313637641589874</c:v>
                </c:pt>
                <c:pt idx="62">
                  <c:v>3.4313637641589874</c:v>
                </c:pt>
                <c:pt idx="63">
                  <c:v>3.4313637641589874</c:v>
                </c:pt>
                <c:pt idx="64">
                  <c:v>3.4149733479708178</c:v>
                </c:pt>
                <c:pt idx="65">
                  <c:v>3.3979400086720375</c:v>
                </c:pt>
                <c:pt idx="66">
                  <c:v>3.3979400086720375</c:v>
                </c:pt>
                <c:pt idx="67">
                  <c:v>3.3979400086720375</c:v>
                </c:pt>
                <c:pt idx="68">
                  <c:v>3.3979400086720375</c:v>
                </c:pt>
                <c:pt idx="69">
                  <c:v>3.3979400086720375</c:v>
                </c:pt>
                <c:pt idx="70">
                  <c:v>3.3802112417116059</c:v>
                </c:pt>
                <c:pt idx="71">
                  <c:v>3.3802112417116059</c:v>
                </c:pt>
                <c:pt idx="72">
                  <c:v>3.3617278360175931</c:v>
                </c:pt>
                <c:pt idx="73">
                  <c:v>3.3617278360175931</c:v>
                </c:pt>
                <c:pt idx="74">
                  <c:v>3.3424226808222062</c:v>
                </c:pt>
                <c:pt idx="75">
                  <c:v>3.3424226808222062</c:v>
                </c:pt>
                <c:pt idx="76">
                  <c:v>3.3222192947339191</c:v>
                </c:pt>
                <c:pt idx="77">
                  <c:v>3.3222192947339191</c:v>
                </c:pt>
                <c:pt idx="78">
                  <c:v>3.3222192947339191</c:v>
                </c:pt>
                <c:pt idx="79">
                  <c:v>3.3222192947339191</c:v>
                </c:pt>
                <c:pt idx="80">
                  <c:v>3.3222192947339191</c:v>
                </c:pt>
                <c:pt idx="81">
                  <c:v>3.3222192947339191</c:v>
                </c:pt>
                <c:pt idx="82">
                  <c:v>3.3222192947339191</c:v>
                </c:pt>
                <c:pt idx="83">
                  <c:v>3.3222192947339191</c:v>
                </c:pt>
                <c:pt idx="84">
                  <c:v>3.3222192947339191</c:v>
                </c:pt>
                <c:pt idx="85">
                  <c:v>3.3222192947339191</c:v>
                </c:pt>
                <c:pt idx="86">
                  <c:v>3.3010299956639813</c:v>
                </c:pt>
                <c:pt idx="87">
                  <c:v>3.3010299956639813</c:v>
                </c:pt>
                <c:pt idx="88">
                  <c:v>3.3010299956639813</c:v>
                </c:pt>
                <c:pt idx="89">
                  <c:v>3.2787536009528289</c:v>
                </c:pt>
                <c:pt idx="90">
                  <c:v>3.2787536009528289</c:v>
                </c:pt>
                <c:pt idx="91">
                  <c:v>3.2787536009528289</c:v>
                </c:pt>
                <c:pt idx="92">
                  <c:v>3.2787536009528289</c:v>
                </c:pt>
                <c:pt idx="93">
                  <c:v>3.2787536009528289</c:v>
                </c:pt>
                <c:pt idx="94">
                  <c:v>3.255272505103306</c:v>
                </c:pt>
                <c:pt idx="95">
                  <c:v>3.255272505103306</c:v>
                </c:pt>
                <c:pt idx="96">
                  <c:v>3.255272505103306</c:v>
                </c:pt>
                <c:pt idx="97">
                  <c:v>3.255272505103306</c:v>
                </c:pt>
                <c:pt idx="98">
                  <c:v>3.255272505103306</c:v>
                </c:pt>
                <c:pt idx="99">
                  <c:v>3.255272505103306</c:v>
                </c:pt>
                <c:pt idx="100">
                  <c:v>3.255272505103306</c:v>
                </c:pt>
                <c:pt idx="101">
                  <c:v>3.2304489213782741</c:v>
                </c:pt>
                <c:pt idx="102">
                  <c:v>3.2304489213782741</c:v>
                </c:pt>
                <c:pt idx="103">
                  <c:v>3.2304489213782741</c:v>
                </c:pt>
                <c:pt idx="104">
                  <c:v>3.2041199826559246</c:v>
                </c:pt>
                <c:pt idx="105">
                  <c:v>3.1760912590556813</c:v>
                </c:pt>
                <c:pt idx="106">
                  <c:v>3.1760912590556813</c:v>
                </c:pt>
                <c:pt idx="107">
                  <c:v>3.1760912590556813</c:v>
                </c:pt>
                <c:pt idx="108">
                  <c:v>3.1760912590556813</c:v>
                </c:pt>
                <c:pt idx="109">
                  <c:v>3.1760912590556813</c:v>
                </c:pt>
                <c:pt idx="110">
                  <c:v>3.1461280356782382</c:v>
                </c:pt>
                <c:pt idx="111">
                  <c:v>3.1461280356782382</c:v>
                </c:pt>
                <c:pt idx="112">
                  <c:v>3.1461280356782382</c:v>
                </c:pt>
                <c:pt idx="113">
                  <c:v>3.1461280356782382</c:v>
                </c:pt>
                <c:pt idx="114">
                  <c:v>3.1461280356782382</c:v>
                </c:pt>
                <c:pt idx="115">
                  <c:v>3.1461280356782382</c:v>
                </c:pt>
                <c:pt idx="116">
                  <c:v>3.1461280356782382</c:v>
                </c:pt>
                <c:pt idx="117">
                  <c:v>3.1461280356782382</c:v>
                </c:pt>
                <c:pt idx="118">
                  <c:v>3.1461280356782382</c:v>
                </c:pt>
                <c:pt idx="119">
                  <c:v>3.1461280356782382</c:v>
                </c:pt>
                <c:pt idx="120">
                  <c:v>3.1139433523068369</c:v>
                </c:pt>
                <c:pt idx="121">
                  <c:v>3.1139433523068369</c:v>
                </c:pt>
                <c:pt idx="122">
                  <c:v>3.1139433523068369</c:v>
                </c:pt>
                <c:pt idx="123">
                  <c:v>3.1139433523068369</c:v>
                </c:pt>
                <c:pt idx="124">
                  <c:v>3.1139433523068369</c:v>
                </c:pt>
                <c:pt idx="125">
                  <c:v>3.1139433523068369</c:v>
                </c:pt>
                <c:pt idx="126">
                  <c:v>3.1139433523068369</c:v>
                </c:pt>
                <c:pt idx="127">
                  <c:v>3.1139433523068369</c:v>
                </c:pt>
                <c:pt idx="128">
                  <c:v>3.1139433523068369</c:v>
                </c:pt>
                <c:pt idx="129">
                  <c:v>3.1139433523068369</c:v>
                </c:pt>
                <c:pt idx="130">
                  <c:v>3.1139433523068369</c:v>
                </c:pt>
                <c:pt idx="131">
                  <c:v>3.1139433523068369</c:v>
                </c:pt>
                <c:pt idx="132">
                  <c:v>3.1139433523068369</c:v>
                </c:pt>
                <c:pt idx="133">
                  <c:v>3.0791812460476247</c:v>
                </c:pt>
                <c:pt idx="134">
                  <c:v>3.0791812460476247</c:v>
                </c:pt>
                <c:pt idx="135">
                  <c:v>3.0791812460476247</c:v>
                </c:pt>
                <c:pt idx="136">
                  <c:v>3.0791812460476247</c:v>
                </c:pt>
                <c:pt idx="137">
                  <c:v>3.0791812460476247</c:v>
                </c:pt>
                <c:pt idx="138">
                  <c:v>3.0791812460476247</c:v>
                </c:pt>
                <c:pt idx="139">
                  <c:v>3.0791812460476247</c:v>
                </c:pt>
                <c:pt idx="140">
                  <c:v>3.0791812460476247</c:v>
                </c:pt>
                <c:pt idx="141">
                  <c:v>3.0413926851582249</c:v>
                </c:pt>
                <c:pt idx="142">
                  <c:v>3.0413926851582249</c:v>
                </c:pt>
                <c:pt idx="143">
                  <c:v>3.0413926851582249</c:v>
                </c:pt>
                <c:pt idx="144">
                  <c:v>3.0413926851582249</c:v>
                </c:pt>
                <c:pt idx="145">
                  <c:v>3.0413926851582249</c:v>
                </c:pt>
                <c:pt idx="146">
                  <c:v>3.0413926851582249</c:v>
                </c:pt>
                <c:pt idx="147">
                  <c:v>3.0413926851582249</c:v>
                </c:pt>
                <c:pt idx="148">
                  <c:v>3.0413926851582249</c:v>
                </c:pt>
                <c:pt idx="149">
                  <c:v>3.0413926851582249</c:v>
                </c:pt>
                <c:pt idx="150">
                  <c:v>3.0413926851582249</c:v>
                </c:pt>
                <c:pt idx="151">
                  <c:v>3.0413926851582249</c:v>
                </c:pt>
                <c:pt idx="152">
                  <c:v>3.0413926851582249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322-2442-85A8-51A25D0284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3263712"/>
        <c:axId val="1322679184"/>
      </c:scatterChart>
      <c:valAx>
        <c:axId val="132326371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ge (years)</a:t>
                </a:r>
              </a:p>
            </c:rich>
          </c:tx>
          <c:layout>
            <c:manualLayout>
              <c:xMode val="edge"/>
              <c:yMode val="edge"/>
              <c:x val="0.8726859515694867"/>
              <c:y val="0.9156602783142673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1322679184"/>
        <c:crosses val="autoZero"/>
        <c:crossBetween val="midCat"/>
      </c:valAx>
      <c:valAx>
        <c:axId val="1322679184"/>
        <c:scaling>
          <c:orientation val="minMax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og Final Worth</a:t>
                </a:r>
              </a:p>
            </c:rich>
          </c:tx>
          <c:layout>
            <c:manualLayout>
              <c:xMode val="edge"/>
              <c:yMode val="edge"/>
              <c:x val="1.5636105188343994E-2"/>
              <c:y val="9.63385331550537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1323263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TH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 b="1"/>
              <a:t>Indian Self-made Billionair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TH"/>
        </a:p>
      </c:txPr>
    </c:title>
    <c:autoTitleDeleted val="0"/>
    <c:plotArea>
      <c:layout>
        <c:manualLayout>
          <c:layoutTarget val="inner"/>
          <c:xMode val="edge"/>
          <c:yMode val="edge"/>
          <c:x val="0.17772025371828523"/>
          <c:y val="0.2960998104403616"/>
          <c:w val="0.79172419072615918"/>
          <c:h val="0.5541393263342082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India!$F$189</c:f>
              <c:strCache>
                <c:ptCount val="1"/>
                <c:pt idx="0">
                  <c:v>Self-mad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TH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India!$E$190:$E$191</c:f>
              <c:strCache>
                <c:ptCount val="2"/>
                <c:pt idx="0">
                  <c:v>TRUE</c:v>
                </c:pt>
                <c:pt idx="1">
                  <c:v>FALSE</c:v>
                </c:pt>
              </c:strCache>
            </c:strRef>
          </c:cat>
          <c:val>
            <c:numRef>
              <c:f>India!$F$190:$F$191</c:f>
              <c:numCache>
                <c:formatCode>General</c:formatCode>
                <c:ptCount val="2"/>
                <c:pt idx="0">
                  <c:v>67</c:v>
                </c:pt>
                <c:pt idx="1">
                  <c:v>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981-C24A-8FFA-45E04FD8C7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101687216"/>
        <c:axId val="522902143"/>
      </c:barChart>
      <c:catAx>
        <c:axId val="2101687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522902143"/>
        <c:crosses val="autoZero"/>
        <c:auto val="1"/>
        <c:lblAlgn val="ctr"/>
        <c:lblOffset val="100"/>
        <c:noMultiLvlLbl val="0"/>
      </c:catAx>
      <c:valAx>
        <c:axId val="522902143"/>
        <c:scaling>
          <c:orientation val="minMax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requency</a:t>
                </a:r>
              </a:p>
            </c:rich>
          </c:tx>
          <c:layout>
            <c:manualLayout>
              <c:xMode val="edge"/>
              <c:yMode val="edge"/>
              <c:x val="3.0555555555555555E-2"/>
              <c:y val="0.1609354039078448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21016872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>
          <a:solidFill>
            <a:schemeClr val="tx1"/>
          </a:solidFill>
        </a:defRPr>
      </a:pPr>
      <a:endParaRPr lang="en-TH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 b="1"/>
              <a:t>Indian Billioniares by Gende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TH"/>
        </a:p>
      </c:txPr>
    </c:title>
    <c:autoTitleDeleted val="0"/>
    <c:plotArea>
      <c:layout>
        <c:manualLayout>
          <c:layoutTarget val="inner"/>
          <c:xMode val="edge"/>
          <c:yMode val="edge"/>
          <c:x val="0.1832758092738408"/>
          <c:y val="0.3053590696996209"/>
          <c:w val="0.78616863517060365"/>
          <c:h val="0.5448800670749488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India!$J$189</c:f>
              <c:strCache>
                <c:ptCount val="1"/>
                <c:pt idx="0">
                  <c:v>Gender</c:v>
                </c:pt>
              </c:strCache>
            </c:strRef>
          </c:tx>
          <c:spPr>
            <a:solidFill>
              <a:schemeClr val="bg2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TH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India!$I$190:$I$191</c:f>
              <c:strCache>
                <c:ptCount val="2"/>
                <c:pt idx="0">
                  <c:v>Female</c:v>
                </c:pt>
                <c:pt idx="1">
                  <c:v>Male</c:v>
                </c:pt>
              </c:strCache>
            </c:strRef>
          </c:cat>
          <c:val>
            <c:numRef>
              <c:f>India!$J$190:$J$191</c:f>
              <c:numCache>
                <c:formatCode>General</c:formatCode>
                <c:ptCount val="2"/>
                <c:pt idx="0">
                  <c:v>13</c:v>
                </c:pt>
                <c:pt idx="1">
                  <c:v>1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C7D-2146-8EFF-F8EDF43904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48820848"/>
        <c:axId val="1775189872"/>
      </c:barChart>
      <c:catAx>
        <c:axId val="20488208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1775189872"/>
        <c:crosses val="autoZero"/>
        <c:auto val="1"/>
        <c:lblAlgn val="ctr"/>
        <c:lblOffset val="100"/>
        <c:noMultiLvlLbl val="0"/>
      </c:catAx>
      <c:valAx>
        <c:axId val="1775189872"/>
        <c:scaling>
          <c:orientation val="minMax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requency</a:t>
                </a:r>
              </a:p>
            </c:rich>
          </c:tx>
          <c:layout>
            <c:manualLayout>
              <c:xMode val="edge"/>
              <c:yMode val="edge"/>
              <c:x val="3.0555555555555555E-2"/>
              <c:y val="0.170194663167104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20488208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>
          <a:solidFill>
            <a:schemeClr val="tx1"/>
          </a:solidFill>
        </a:defRPr>
      </a:pPr>
      <a:endParaRPr lang="en-TH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Assignment 4 - Group 2.xlsx]Top 10!PivotTable15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 b="1"/>
              <a:t>Top 10 Countries By Lowest Average Age of Billionair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TH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Top 10'!$AC$1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TH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Top 10'!$AB$2:$AB$12</c:f>
              <c:strCache>
                <c:ptCount val="10"/>
                <c:pt idx="0">
                  <c:v>Sweden</c:v>
                </c:pt>
                <c:pt idx="1">
                  <c:v>Ukraine</c:v>
                </c:pt>
                <c:pt idx="2">
                  <c:v>Vietnam</c:v>
                </c:pt>
                <c:pt idx="3">
                  <c:v>Denmark</c:v>
                </c:pt>
                <c:pt idx="4">
                  <c:v>Armenia</c:v>
                </c:pt>
                <c:pt idx="5">
                  <c:v>Slovakia</c:v>
                </c:pt>
                <c:pt idx="6">
                  <c:v>Kazakhstan</c:v>
                </c:pt>
                <c:pt idx="7">
                  <c:v>Cyprus</c:v>
                </c:pt>
                <c:pt idx="8">
                  <c:v>Norway</c:v>
                </c:pt>
                <c:pt idx="9">
                  <c:v>Tanzania</c:v>
                </c:pt>
              </c:strCache>
            </c:strRef>
          </c:cat>
          <c:val>
            <c:numRef>
              <c:f>'Top 10'!$AC$2:$AC$12</c:f>
              <c:numCache>
                <c:formatCode>0</c:formatCode>
                <c:ptCount val="10"/>
                <c:pt idx="0">
                  <c:v>58.53846153846154</c:v>
                </c:pt>
                <c:pt idx="1">
                  <c:v>57.833333333333336</c:v>
                </c:pt>
                <c:pt idx="2">
                  <c:v>57</c:v>
                </c:pt>
                <c:pt idx="3">
                  <c:v>56.857142857142854</c:v>
                </c:pt>
                <c:pt idx="4">
                  <c:v>54</c:v>
                </c:pt>
                <c:pt idx="5">
                  <c:v>54</c:v>
                </c:pt>
                <c:pt idx="6">
                  <c:v>53.285714285714285</c:v>
                </c:pt>
                <c:pt idx="7">
                  <c:v>51.2</c:v>
                </c:pt>
                <c:pt idx="8">
                  <c:v>51.111111111111114</c:v>
                </c:pt>
                <c:pt idx="9">
                  <c:v>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440-B948-9C6B-5598009E7F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130567663"/>
        <c:axId val="130136559"/>
      </c:barChart>
      <c:catAx>
        <c:axId val="13056766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130136559"/>
        <c:crosses val="autoZero"/>
        <c:auto val="1"/>
        <c:lblAlgn val="ctr"/>
        <c:lblOffset val="100"/>
        <c:noMultiLvlLbl val="0"/>
      </c:catAx>
      <c:valAx>
        <c:axId val="130136559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13056766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TH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Assignment 4 - Group 2.xlsx]ThailandVSIndia!PivotTable12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Final</a:t>
            </a:r>
            <a:r>
              <a:rPr lang="en-US" b="1" baseline="0"/>
              <a:t> Worth of </a:t>
            </a:r>
            <a:r>
              <a:rPr lang="en-US" b="1"/>
              <a:t>Industry Category between</a:t>
            </a:r>
            <a:r>
              <a:rPr lang="en-US" b="1" baseline="0"/>
              <a:t> India and Thailand</a:t>
            </a:r>
            <a:r>
              <a:rPr lang="en-US" b="1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TH"/>
        </a:p>
      </c:txPr>
    </c:title>
    <c:autoTitleDeleted val="0"/>
    <c:pivotFmts>
      <c:pivotFmt>
        <c:idx val="0"/>
        <c:spPr>
          <a:solidFill>
            <a:schemeClr val="accent1">
              <a:lumMod val="40000"/>
              <a:lumOff val="6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numFmt formatCode="#,##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rgbClr val="002060"/>
          </a:solidFill>
          <a:ln>
            <a:noFill/>
          </a:ln>
          <a:effectLst/>
        </c:spPr>
        <c:marker>
          <c:symbol val="none"/>
        </c:marker>
        <c:dLbl>
          <c:idx val="0"/>
          <c:numFmt formatCode="#,##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9.9040951041484859E-2"/>
          <c:y val="0.17924345377598677"/>
          <c:w val="0.88661745834573802"/>
          <c:h val="0.476672848977389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hailandVSIndia!$AA$1:$AA$2</c:f>
              <c:strCache>
                <c:ptCount val="1"/>
                <c:pt idx="0">
                  <c:v>India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TH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hailandVSIndia!$Z$3:$Z$19</c:f>
              <c:strCache>
                <c:ptCount val="16"/>
                <c:pt idx="0">
                  <c:v>Diversified</c:v>
                </c:pt>
                <c:pt idx="1">
                  <c:v>Healthcare</c:v>
                </c:pt>
                <c:pt idx="2">
                  <c:v>Manufacturing</c:v>
                </c:pt>
                <c:pt idx="3">
                  <c:v>Technology</c:v>
                </c:pt>
                <c:pt idx="4">
                  <c:v>Fashion &amp; Retail</c:v>
                </c:pt>
                <c:pt idx="5">
                  <c:v>Food &amp; Beverage</c:v>
                </c:pt>
                <c:pt idx="6">
                  <c:v>Automotive</c:v>
                </c:pt>
                <c:pt idx="7">
                  <c:v>Real Estate</c:v>
                </c:pt>
                <c:pt idx="8">
                  <c:v>Finance &amp; Investments</c:v>
                </c:pt>
                <c:pt idx="9">
                  <c:v>Metals &amp; Mining</c:v>
                </c:pt>
                <c:pt idx="10">
                  <c:v>Telecom</c:v>
                </c:pt>
                <c:pt idx="11">
                  <c:v>Service</c:v>
                </c:pt>
                <c:pt idx="12">
                  <c:v>Construction &amp; Engineering</c:v>
                </c:pt>
                <c:pt idx="13">
                  <c:v>Media &amp; Entertainment</c:v>
                </c:pt>
                <c:pt idx="14">
                  <c:v>Logistics</c:v>
                </c:pt>
                <c:pt idx="15">
                  <c:v>Energy</c:v>
                </c:pt>
              </c:strCache>
            </c:strRef>
          </c:cat>
          <c:val>
            <c:numRef>
              <c:f>ThailandVSIndia!$AA$3:$AA$19</c:f>
              <c:numCache>
                <c:formatCode>General</c:formatCode>
                <c:ptCount val="16"/>
                <c:pt idx="0">
                  <c:v>201900</c:v>
                </c:pt>
                <c:pt idx="1">
                  <c:v>97000</c:v>
                </c:pt>
                <c:pt idx="2">
                  <c:v>76200</c:v>
                </c:pt>
                <c:pt idx="3">
                  <c:v>58400</c:v>
                </c:pt>
                <c:pt idx="4">
                  <c:v>37300</c:v>
                </c:pt>
                <c:pt idx="5">
                  <c:v>32600</c:v>
                </c:pt>
                <c:pt idx="6">
                  <c:v>29500</c:v>
                </c:pt>
                <c:pt idx="7">
                  <c:v>28400</c:v>
                </c:pt>
                <c:pt idx="8">
                  <c:v>25500</c:v>
                </c:pt>
                <c:pt idx="9">
                  <c:v>17500</c:v>
                </c:pt>
                <c:pt idx="10">
                  <c:v>8000</c:v>
                </c:pt>
                <c:pt idx="11">
                  <c:v>6600</c:v>
                </c:pt>
                <c:pt idx="12">
                  <c:v>6100</c:v>
                </c:pt>
                <c:pt idx="13">
                  <c:v>2400</c:v>
                </c:pt>
                <c:pt idx="14">
                  <c:v>13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6C0-9744-82B6-66CC957AE90E}"/>
            </c:ext>
          </c:extLst>
        </c:ser>
        <c:ser>
          <c:idx val="1"/>
          <c:order val="1"/>
          <c:tx>
            <c:strRef>
              <c:f>ThailandVSIndia!$AB$1:$AB$2</c:f>
              <c:strCache>
                <c:ptCount val="1"/>
                <c:pt idx="0">
                  <c:v>Thailand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TH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hailandVSIndia!$Z$3:$Z$19</c:f>
              <c:strCache>
                <c:ptCount val="16"/>
                <c:pt idx="0">
                  <c:v>Diversified</c:v>
                </c:pt>
                <c:pt idx="1">
                  <c:v>Healthcare</c:v>
                </c:pt>
                <c:pt idx="2">
                  <c:v>Manufacturing</c:v>
                </c:pt>
                <c:pt idx="3">
                  <c:v>Technology</c:v>
                </c:pt>
                <c:pt idx="4">
                  <c:v>Fashion &amp; Retail</c:v>
                </c:pt>
                <c:pt idx="5">
                  <c:v>Food &amp; Beverage</c:v>
                </c:pt>
                <c:pt idx="6">
                  <c:v>Automotive</c:v>
                </c:pt>
                <c:pt idx="7">
                  <c:v>Real Estate</c:v>
                </c:pt>
                <c:pt idx="8">
                  <c:v>Finance &amp; Investments</c:v>
                </c:pt>
                <c:pt idx="9">
                  <c:v>Metals &amp; Mining</c:v>
                </c:pt>
                <c:pt idx="10">
                  <c:v>Telecom</c:v>
                </c:pt>
                <c:pt idx="11">
                  <c:v>Service</c:v>
                </c:pt>
                <c:pt idx="12">
                  <c:v>Construction &amp; Engineering</c:v>
                </c:pt>
                <c:pt idx="13">
                  <c:v>Media &amp; Entertainment</c:v>
                </c:pt>
                <c:pt idx="14">
                  <c:v>Logistics</c:v>
                </c:pt>
                <c:pt idx="15">
                  <c:v>Energy</c:v>
                </c:pt>
              </c:strCache>
            </c:strRef>
          </c:cat>
          <c:val>
            <c:numRef>
              <c:f>ThailandVSIndia!$AB$3:$AB$19</c:f>
              <c:numCache>
                <c:formatCode>General</c:formatCode>
                <c:ptCount val="16"/>
                <c:pt idx="0">
                  <c:v>40600</c:v>
                </c:pt>
                <c:pt idx="1">
                  <c:v>4800</c:v>
                </c:pt>
                <c:pt idx="2">
                  <c:v>4600</c:v>
                </c:pt>
                <c:pt idx="5">
                  <c:v>18900</c:v>
                </c:pt>
                <c:pt idx="7">
                  <c:v>5900</c:v>
                </c:pt>
                <c:pt idx="8">
                  <c:v>8400</c:v>
                </c:pt>
                <c:pt idx="13">
                  <c:v>1800</c:v>
                </c:pt>
                <c:pt idx="15">
                  <c:v>157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6C0-9744-82B6-66CC957AE9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539162239"/>
        <c:axId val="1713182463"/>
      </c:barChart>
      <c:catAx>
        <c:axId val="153916223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ustry category</a:t>
                </a:r>
              </a:p>
            </c:rich>
          </c:tx>
          <c:layout>
            <c:manualLayout>
              <c:xMode val="edge"/>
              <c:yMode val="edge"/>
              <c:x val="0.84883593918426414"/>
              <c:y val="0.933436746530880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1713182463"/>
        <c:crosses val="autoZero"/>
        <c:auto val="1"/>
        <c:lblAlgn val="ctr"/>
        <c:lblOffset val="100"/>
        <c:noMultiLvlLbl val="0"/>
      </c:catAx>
      <c:valAx>
        <c:axId val="1713182463"/>
        <c:scaling>
          <c:orientation val="minMax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illion in USD</a:t>
                </a:r>
              </a:p>
            </c:rich>
          </c:tx>
          <c:layout>
            <c:manualLayout>
              <c:xMode val="edge"/>
              <c:yMode val="edge"/>
              <c:x val="1.4341590612777053E-2"/>
              <c:y val="0.103784248596334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15391622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TH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>
          <a:solidFill>
            <a:schemeClr val="tx1"/>
          </a:solidFill>
        </a:defRPr>
      </a:pPr>
      <a:endParaRPr lang="en-TH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Assignment 4 - Group 2.xlsx]Top 10!PivotTable18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 b="1"/>
              <a:t>Top 10 Industries By Number of Billionaires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TH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Top 10'!$AM$1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TH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Top 10'!$AL$2:$AL$12</c:f>
              <c:strCache>
                <c:ptCount val="10"/>
                <c:pt idx="0">
                  <c:v>Media &amp; Entertainment</c:v>
                </c:pt>
                <c:pt idx="1">
                  <c:v>Energy</c:v>
                </c:pt>
                <c:pt idx="2">
                  <c:v>Diversified</c:v>
                </c:pt>
                <c:pt idx="3">
                  <c:v>Real Estate</c:v>
                </c:pt>
                <c:pt idx="4">
                  <c:v>Healthcare</c:v>
                </c:pt>
                <c:pt idx="5">
                  <c:v>Food &amp; Beverage</c:v>
                </c:pt>
                <c:pt idx="6">
                  <c:v>Fashion &amp; Retail</c:v>
                </c:pt>
                <c:pt idx="7">
                  <c:v>Technology</c:v>
                </c:pt>
                <c:pt idx="8">
                  <c:v>Manufacturing</c:v>
                </c:pt>
                <c:pt idx="9">
                  <c:v>Finance &amp; Investments</c:v>
                </c:pt>
              </c:strCache>
            </c:strRef>
          </c:cat>
          <c:val>
            <c:numRef>
              <c:f>'Top 10'!$AM$2:$AM$12</c:f>
              <c:numCache>
                <c:formatCode>General</c:formatCode>
                <c:ptCount val="10"/>
                <c:pt idx="0">
                  <c:v>91</c:v>
                </c:pt>
                <c:pt idx="1">
                  <c:v>100</c:v>
                </c:pt>
                <c:pt idx="2">
                  <c:v>187</c:v>
                </c:pt>
                <c:pt idx="3">
                  <c:v>193</c:v>
                </c:pt>
                <c:pt idx="4">
                  <c:v>201</c:v>
                </c:pt>
                <c:pt idx="5">
                  <c:v>212</c:v>
                </c:pt>
                <c:pt idx="6">
                  <c:v>266</c:v>
                </c:pt>
                <c:pt idx="7">
                  <c:v>314</c:v>
                </c:pt>
                <c:pt idx="8">
                  <c:v>324</c:v>
                </c:pt>
                <c:pt idx="9">
                  <c:v>3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48B-1B47-8EEC-464F327023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706118591"/>
        <c:axId val="126493311"/>
      </c:barChart>
      <c:catAx>
        <c:axId val="7061185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126493311"/>
        <c:crosses val="autoZero"/>
        <c:auto val="1"/>
        <c:lblAlgn val="ctr"/>
        <c:lblOffset val="100"/>
        <c:noMultiLvlLbl val="0"/>
      </c:catAx>
      <c:valAx>
        <c:axId val="12649331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70611859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TH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Assignment 4 - Group 2.xlsx]Top 10!PivotTable4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 b="1"/>
              <a:t>Top 10 Industries By  Final Net Worth (in millions of USD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TH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numFmt formatCode="#,##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Top 10'!$AV$1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TH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Top 10'!$AU$2:$AU$12</c:f>
              <c:strCache>
                <c:ptCount val="10"/>
                <c:pt idx="0">
                  <c:v>Energy</c:v>
                </c:pt>
                <c:pt idx="1">
                  <c:v>Automotive</c:v>
                </c:pt>
                <c:pt idx="2">
                  <c:v>Healthcare</c:v>
                </c:pt>
                <c:pt idx="3">
                  <c:v>Real Estate</c:v>
                </c:pt>
                <c:pt idx="4">
                  <c:v>Diversified</c:v>
                </c:pt>
                <c:pt idx="5">
                  <c:v>Food &amp; Beverage</c:v>
                </c:pt>
                <c:pt idx="6">
                  <c:v>Manufacturing</c:v>
                </c:pt>
                <c:pt idx="7">
                  <c:v>Finance &amp; Investments</c:v>
                </c:pt>
                <c:pt idx="8">
                  <c:v>Fashion &amp; Retail</c:v>
                </c:pt>
                <c:pt idx="9">
                  <c:v>Technology</c:v>
                </c:pt>
              </c:strCache>
            </c:strRef>
          </c:cat>
          <c:val>
            <c:numRef>
              <c:f>'Top 10'!$AV$2:$AV$12</c:f>
              <c:numCache>
                <c:formatCode>General</c:formatCode>
                <c:ptCount val="10"/>
                <c:pt idx="0">
                  <c:v>453500</c:v>
                </c:pt>
                <c:pt idx="1">
                  <c:v>525300</c:v>
                </c:pt>
                <c:pt idx="2">
                  <c:v>643200</c:v>
                </c:pt>
                <c:pt idx="3">
                  <c:v>657400</c:v>
                </c:pt>
                <c:pt idx="4">
                  <c:v>905200</c:v>
                </c:pt>
                <c:pt idx="5">
                  <c:v>957200</c:v>
                </c:pt>
                <c:pt idx="6">
                  <c:v>1019000</c:v>
                </c:pt>
                <c:pt idx="7">
                  <c:v>1605100</c:v>
                </c:pt>
                <c:pt idx="8">
                  <c:v>1698800</c:v>
                </c:pt>
                <c:pt idx="9">
                  <c:v>18779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33-5D4A-8EE3-F02D63C24C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347477312"/>
        <c:axId val="347503280"/>
      </c:barChart>
      <c:catAx>
        <c:axId val="34747731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347503280"/>
        <c:crosses val="autoZero"/>
        <c:auto val="1"/>
        <c:lblAlgn val="ctr"/>
        <c:lblOffset val="100"/>
        <c:noMultiLvlLbl val="0"/>
      </c:catAx>
      <c:valAx>
        <c:axId val="347503280"/>
        <c:scaling>
          <c:orientation val="minMax"/>
        </c:scaling>
        <c:delete val="0"/>
        <c:axPos val="b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3474773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TH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Assignment 4 - Group 2.xlsx]Top 10!PivotTable6</c:name>
    <c:fmtId val="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 b="1" i="0" u="none" strike="noStrike" kern="1200" spc="0" baseline="0">
                <a:solidFill>
                  <a:sysClr val="windowText" lastClr="000000"/>
                </a:solidFill>
              </a:rPr>
              <a:t>Top 10 Countries of Citizenship By Final Worth (in millions of USD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TH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numFmt formatCode="#,##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Top 10'!$BE$1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TH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Top 10'!$BD$2:$BD$12</c:f>
              <c:strCache>
                <c:ptCount val="10"/>
                <c:pt idx="0">
                  <c:v>Switzerland</c:v>
                </c:pt>
                <c:pt idx="1">
                  <c:v>Italy</c:v>
                </c:pt>
                <c:pt idx="2">
                  <c:v>Canada</c:v>
                </c:pt>
                <c:pt idx="3">
                  <c:v>Hong Kong</c:v>
                </c:pt>
                <c:pt idx="4">
                  <c:v>Russia</c:v>
                </c:pt>
                <c:pt idx="5">
                  <c:v>Germany</c:v>
                </c:pt>
                <c:pt idx="6">
                  <c:v>France</c:v>
                </c:pt>
                <c:pt idx="7">
                  <c:v>India</c:v>
                </c:pt>
                <c:pt idx="8">
                  <c:v>China</c:v>
                </c:pt>
                <c:pt idx="9">
                  <c:v>United States</c:v>
                </c:pt>
              </c:strCache>
            </c:strRef>
          </c:cat>
          <c:val>
            <c:numRef>
              <c:f>'Top 10'!$BE$2:$BE$12</c:f>
              <c:numCache>
                <c:formatCode>General</c:formatCode>
                <c:ptCount val="10"/>
                <c:pt idx="0">
                  <c:v>206300</c:v>
                </c:pt>
                <c:pt idx="1">
                  <c:v>215600</c:v>
                </c:pt>
                <c:pt idx="2">
                  <c:v>245100</c:v>
                </c:pt>
                <c:pt idx="3">
                  <c:v>363700</c:v>
                </c:pt>
                <c:pt idx="4">
                  <c:v>471300</c:v>
                </c:pt>
                <c:pt idx="5">
                  <c:v>585400</c:v>
                </c:pt>
                <c:pt idx="6">
                  <c:v>590000</c:v>
                </c:pt>
                <c:pt idx="7">
                  <c:v>674800</c:v>
                </c:pt>
                <c:pt idx="8">
                  <c:v>1648300</c:v>
                </c:pt>
                <c:pt idx="9">
                  <c:v>44908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3C-FA4C-8236-8819542F1E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347834736"/>
        <c:axId val="348052784"/>
      </c:barChart>
      <c:catAx>
        <c:axId val="34783473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348052784"/>
        <c:crosses val="autoZero"/>
        <c:auto val="1"/>
        <c:lblAlgn val="ctr"/>
        <c:lblOffset val="100"/>
        <c:noMultiLvlLbl val="0"/>
      </c:catAx>
      <c:valAx>
        <c:axId val="348052784"/>
        <c:scaling>
          <c:orientation val="minMax"/>
        </c:scaling>
        <c:delete val="0"/>
        <c:axPos val="b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3478347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TH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Assignment 4 - Group 2.xlsx]Top 10!PivotTable7</c:name>
    <c:fmtId val="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 b="1"/>
              <a:t>Top 10</a:t>
            </a:r>
            <a:r>
              <a:rPr lang="en-US" sz="2000" b="1" baseline="0"/>
              <a:t> Countries of Citizenship By Number of Millionaires</a:t>
            </a:r>
            <a:endParaRPr lang="en-US" sz="2000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TH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TH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Top 10'!$BN$1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TH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Top 10'!$BM$2:$BM$12</c:f>
              <c:strCache>
                <c:ptCount val="10"/>
                <c:pt idx="0">
                  <c:v>Taiwan</c:v>
                </c:pt>
                <c:pt idx="1">
                  <c:v>United Kingdom</c:v>
                </c:pt>
                <c:pt idx="2">
                  <c:v>Canada</c:v>
                </c:pt>
                <c:pt idx="3">
                  <c:v>Italy</c:v>
                </c:pt>
                <c:pt idx="4">
                  <c:v>Hong Kong</c:v>
                </c:pt>
                <c:pt idx="5">
                  <c:v>Russia</c:v>
                </c:pt>
                <c:pt idx="6">
                  <c:v>Germany</c:v>
                </c:pt>
                <c:pt idx="7">
                  <c:v>India</c:v>
                </c:pt>
                <c:pt idx="8">
                  <c:v>China</c:v>
                </c:pt>
                <c:pt idx="9">
                  <c:v>United States</c:v>
                </c:pt>
              </c:strCache>
            </c:strRef>
          </c:cat>
          <c:val>
            <c:numRef>
              <c:f>'Top 10'!$BN$2:$BN$12</c:f>
              <c:numCache>
                <c:formatCode>General</c:formatCode>
                <c:ptCount val="10"/>
                <c:pt idx="0">
                  <c:v>52</c:v>
                </c:pt>
                <c:pt idx="1">
                  <c:v>52</c:v>
                </c:pt>
                <c:pt idx="2">
                  <c:v>63</c:v>
                </c:pt>
                <c:pt idx="3">
                  <c:v>64</c:v>
                </c:pt>
                <c:pt idx="4">
                  <c:v>68</c:v>
                </c:pt>
                <c:pt idx="5">
                  <c:v>104</c:v>
                </c:pt>
                <c:pt idx="6">
                  <c:v>126</c:v>
                </c:pt>
                <c:pt idx="7">
                  <c:v>169</c:v>
                </c:pt>
                <c:pt idx="8">
                  <c:v>491</c:v>
                </c:pt>
                <c:pt idx="9">
                  <c:v>7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FF5-4C48-A7CF-6CB1B45A6A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125497568"/>
        <c:axId val="120644016"/>
      </c:barChart>
      <c:catAx>
        <c:axId val="12549756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120644016"/>
        <c:crosses val="autoZero"/>
        <c:auto val="1"/>
        <c:lblAlgn val="ctr"/>
        <c:lblOffset val="100"/>
        <c:noMultiLvlLbl val="0"/>
      </c:catAx>
      <c:valAx>
        <c:axId val="1206440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1254975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TH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800" b="1" i="0" u="none" strike="noStrike" kern="1200" spc="0" baseline="0">
                <a:solidFill>
                  <a:sysClr val="windowText" lastClr="000000"/>
                </a:solidFill>
              </a:rPr>
              <a:t>Top 10 Countries By Percentage of Billionaires 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TH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Top 10'!$E$1</c:f>
              <c:strCache>
                <c:ptCount val="1"/>
                <c:pt idx="0">
                  <c:v>Top 10 Countri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TH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Top 10'!$D$2:$D$11</c:f>
              <c:strCache>
                <c:ptCount val="10"/>
                <c:pt idx="0">
                  <c:v>Singapore</c:v>
                </c:pt>
                <c:pt idx="1">
                  <c:v>Italy</c:v>
                </c:pt>
                <c:pt idx="2">
                  <c:v>Hong Kong</c:v>
                </c:pt>
                <c:pt idx="3">
                  <c:v>Switzerland</c:v>
                </c:pt>
                <c:pt idx="4">
                  <c:v>Russia</c:v>
                </c:pt>
                <c:pt idx="5">
                  <c:v>United Kingdom</c:v>
                </c:pt>
                <c:pt idx="6">
                  <c:v>Germany</c:v>
                </c:pt>
                <c:pt idx="7">
                  <c:v>India</c:v>
                </c:pt>
                <c:pt idx="8">
                  <c:v>China</c:v>
                </c:pt>
                <c:pt idx="9">
                  <c:v>United States</c:v>
                </c:pt>
              </c:strCache>
            </c:strRef>
          </c:cat>
          <c:val>
            <c:numRef>
              <c:f>'Top 10'!$E$2:$E$11</c:f>
              <c:numCache>
                <c:formatCode>0.0%</c:formatCode>
                <c:ptCount val="10"/>
                <c:pt idx="0">
                  <c:v>1.7424242424242425E-2</c:v>
                </c:pt>
                <c:pt idx="1">
                  <c:v>2.0833333333333332E-2</c:v>
                </c:pt>
                <c:pt idx="2">
                  <c:v>2.5757575757575757E-2</c:v>
                </c:pt>
                <c:pt idx="3">
                  <c:v>2.9545454545454545E-2</c:v>
                </c:pt>
                <c:pt idx="4">
                  <c:v>2.9924242424242423E-2</c:v>
                </c:pt>
                <c:pt idx="5">
                  <c:v>3.1060606060606059E-2</c:v>
                </c:pt>
                <c:pt idx="6">
                  <c:v>3.8636363636363635E-2</c:v>
                </c:pt>
                <c:pt idx="7">
                  <c:v>5.9469696969696971E-2</c:v>
                </c:pt>
                <c:pt idx="8">
                  <c:v>0.19810606060606062</c:v>
                </c:pt>
                <c:pt idx="9">
                  <c:v>0.28560606060606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059-A442-9F82-A6A67942B5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1676935776"/>
        <c:axId val="1774539760"/>
      </c:barChart>
      <c:catAx>
        <c:axId val="167693577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1774539760"/>
        <c:crosses val="autoZero"/>
        <c:auto val="1"/>
        <c:lblAlgn val="ctr"/>
        <c:lblOffset val="100"/>
        <c:noMultiLvlLbl val="0"/>
      </c:catAx>
      <c:valAx>
        <c:axId val="1774539760"/>
        <c:scaling>
          <c:orientation val="minMax"/>
        </c:scaling>
        <c:delete val="0"/>
        <c:axPos val="b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TH"/>
          </a:p>
        </c:txPr>
        <c:crossAx val="1676935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TH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0</cx:f>
      </cx:numDim>
    </cx:data>
  </cx:chartData>
  <cx:chart>
    <cx:title pos="t" align="ctr" overlay="0">
      <cx:tx>
        <cx:txData>
          <cx:v>Box Plot of Billionaires Age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 sz="2000" b="1">
              <a:solidFill>
                <a:schemeClr val="tx1"/>
              </a:solidFill>
            </a:defRPr>
          </a:pPr>
          <a:r>
            <a:rPr lang="en-US" sz="2000" b="1" i="0" u="none" strike="noStrike" baseline="0">
              <a:solidFill>
                <a:schemeClr val="tx1"/>
              </a:solidFill>
              <a:latin typeface="Aptos Narrow" panose="02110004020202020204"/>
            </a:rPr>
            <a:t>Box Plot of Billionaires Age</a:t>
          </a:r>
        </a:p>
      </cx:txPr>
    </cx:title>
    <cx:plotArea>
      <cx:plotAreaRegion>
        <cx:series layoutId="boxWhisker" uniqueId="{AFDF0878-13B9-194F-BBA5-AD91FF72BC79}">
          <cx:spPr>
            <a:solidFill>
              <a:schemeClr val="tx2">
                <a:lumMod val="25000"/>
                <a:lumOff val="75000"/>
              </a:schemeClr>
            </a:solidFill>
          </cx:spPr>
          <cx:dataId val="0"/>
          <cx:layoutPr>
            <cx:visibility meanLine="0" meanMarker="1" nonoutliers="0" outliers="1"/>
            <cx:statistics quartileMethod="exclusive"/>
          </cx:layoutPr>
        </cx:series>
      </cx:plotAreaRegion>
      <cx:axis id="0" hidden="1">
        <cx:catScaling gapWidth="1"/>
        <cx:tickLabels/>
        <cx:txPr>
          <a:bodyPr vertOverflow="overflow" horzOverflow="overflow" wrap="square" lIns="0" tIns="0" rIns="0" bIns="0"/>
          <a:lstStyle/>
          <a:p>
            <a:pPr algn="ctr" rtl="0">
              <a:defRPr sz="1600" b="0" i="0">
                <a:solidFill>
                  <a:schemeClr val="tx1"/>
                </a:solidFill>
                <a:latin typeface="Aptos Narrow" panose="020B0004020202020204" pitchFamily="34" charset="0"/>
                <a:ea typeface="Aptos Narrow" panose="020B0004020202020204" pitchFamily="34" charset="0"/>
                <a:cs typeface="Aptos Narrow" panose="020B0004020202020204" pitchFamily="34" charset="0"/>
              </a:defRPr>
            </a:pPr>
            <a:endParaRPr lang="en-US" sz="1600">
              <a:solidFill>
                <a:schemeClr val="tx1"/>
              </a:solidFill>
            </a:endParaRPr>
          </a:p>
        </cx:txPr>
      </cx:axis>
      <cx:axis id="1">
        <cx:valScaling/>
        <cx:tickLabels/>
        <cx:txPr>
          <a:bodyPr vertOverflow="overflow" horzOverflow="overflow" wrap="square" lIns="0" tIns="0" rIns="0" bIns="0"/>
          <a:lstStyle/>
          <a:p>
            <a:pPr algn="ctr" rtl="0">
              <a:defRPr sz="1600" b="0" i="0">
                <a:solidFill>
                  <a:schemeClr val="tx1"/>
                </a:solidFill>
                <a:latin typeface="Aptos Narrow" panose="020B0004020202020204" pitchFamily="34" charset="0"/>
                <a:ea typeface="Aptos Narrow" panose="020B0004020202020204" pitchFamily="34" charset="0"/>
                <a:cs typeface="Aptos Narrow" panose="020B0004020202020204" pitchFamily="34" charset="0"/>
              </a:defRPr>
            </a:pPr>
            <a:endParaRPr lang="en-US" sz="1600">
              <a:solidFill>
                <a:schemeClr val="tx1"/>
              </a:solidFill>
            </a:endParaRPr>
          </a:p>
        </cx:txPr>
      </cx:axis>
    </cx:plotArea>
  </cx:chart>
</cx:chartSpace>
</file>

<file path=xl/charts/chartEx10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28</cx:f>
      </cx:numDim>
    </cx:data>
  </cx:chartData>
  <cx:chart>
    <cx:title pos="t" align="ctr" overlay="0">
      <cx:tx>
        <cx:txData>
          <cx:v>Box plot of Thai Billionaires Age </cx:v>
        </cx:txData>
      </cx:tx>
      <cx:txPr>
        <a:bodyPr vertOverflow="overflow" horzOverflow="overflow" wrap="square" lIns="0" tIns="0" rIns="0" bIns="0"/>
        <a:lstStyle/>
        <a:p>
          <a:pPr algn="ctr" rtl="0">
            <a:defRPr sz="2000" b="0" i="0">
              <a:solidFill>
                <a:schemeClr val="tx1"/>
              </a:solidFill>
              <a:latin typeface="Aptos Narrow" panose="020B0004020202020204" pitchFamily="34" charset="0"/>
              <a:ea typeface="Aptos Narrow" panose="020B0004020202020204" pitchFamily="34" charset="0"/>
              <a:cs typeface="Aptos Narrow" panose="020B0004020202020204" pitchFamily="34" charset="0"/>
            </a:defRPr>
          </a:pPr>
          <a:r>
            <a:rPr lang="en-US" sz="2000">
              <a:solidFill>
                <a:schemeClr val="tx1"/>
              </a:solidFill>
            </a:rPr>
            <a:t>Box plot of Thai Billionaires Age </a:t>
          </a:r>
        </a:p>
      </cx:txPr>
    </cx:title>
    <cx:plotArea>
      <cx:plotAreaRegion>
        <cx:series layoutId="boxWhisker" uniqueId="{E2690227-3F7C-3741-A7B0-0DADEC318292}">
          <cx:tx>
            <cx:txData>
              <cx:f>_xlchart.v1.27</cx:f>
              <cx:v>age</cx:v>
            </cx:txData>
          </cx:tx>
          <cx:spPr>
            <a:solidFill>
              <a:schemeClr val="tx2">
                <a:lumMod val="50000"/>
                <a:lumOff val="50000"/>
              </a:schemeClr>
            </a:solidFill>
            <a:ln>
              <a:solidFill>
                <a:schemeClr val="tx1"/>
              </a:solidFill>
            </a:ln>
          </cx:spPr>
          <cx:dataId val="0"/>
          <cx:layoutPr>
            <cx:visibility meanLine="0" meanMarker="1" nonoutliers="0" outliers="1"/>
            <cx:statistics quartileMethod="exclusive"/>
          </cx:layoutPr>
        </cx:series>
      </cx:plotAreaRegion>
      <cx:axis id="0" hidden="1">
        <cx:catScaling gapWidth="1"/>
        <cx:tickLabels/>
        <cx:txPr>
          <a:bodyPr vertOverflow="overflow" horzOverflow="overflow" wrap="square" lIns="0" tIns="0" rIns="0" bIns="0"/>
          <a:lstStyle/>
          <a:p>
            <a:pPr algn="ctr" rtl="0">
              <a:defRPr sz="1600" b="0" i="0">
                <a:solidFill>
                  <a:schemeClr val="tx1"/>
                </a:solidFill>
                <a:latin typeface="Aptos Narrow" panose="020B0004020202020204" pitchFamily="34" charset="0"/>
                <a:ea typeface="Aptos Narrow" panose="020B0004020202020204" pitchFamily="34" charset="0"/>
                <a:cs typeface="Aptos Narrow" panose="020B0004020202020204" pitchFamily="34" charset="0"/>
              </a:defRPr>
            </a:pPr>
            <a:endParaRPr lang="en-US" sz="1600">
              <a:solidFill>
                <a:schemeClr val="tx1"/>
              </a:solidFill>
            </a:endParaRPr>
          </a:p>
        </cx:txPr>
      </cx:axis>
      <cx:axis id="1">
        <cx:valScaling/>
        <cx:tickLabels/>
        <cx:txPr>
          <a:bodyPr vertOverflow="overflow" horzOverflow="overflow" wrap="square" lIns="0" tIns="0" rIns="0" bIns="0"/>
          <a:lstStyle/>
          <a:p>
            <a:pPr algn="ctr" rtl="0">
              <a:defRPr sz="1600" b="0" i="0">
                <a:solidFill>
                  <a:schemeClr val="tx1"/>
                </a:solidFill>
                <a:latin typeface="Aptos Narrow" panose="020B0004020202020204" pitchFamily="34" charset="0"/>
                <a:ea typeface="Aptos Narrow" panose="020B0004020202020204" pitchFamily="34" charset="0"/>
                <a:cs typeface="Aptos Narrow" panose="020B0004020202020204" pitchFamily="34" charset="0"/>
              </a:defRPr>
            </a:pPr>
            <a:endParaRPr lang="en-US" sz="1600">
              <a:solidFill>
                <a:schemeClr val="tx1"/>
              </a:solidFill>
            </a:endParaRPr>
          </a:p>
        </cx:txPr>
      </cx:axis>
    </cx:plotArea>
  </cx:chart>
</cx:chartSpace>
</file>

<file path=xl/charts/chartEx1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29</cx:f>
      </cx:strDim>
      <cx:numDim type="size">
        <cx:f>_xlchart.v1.31</cx:f>
      </cx:numDim>
    </cx:data>
  </cx:chartData>
  <cx:chart>
    <cx:title pos="t" align="ctr" overlay="0">
      <cx:tx>
        <cx:txData>
          <cx:v>Thailand Billionaires Total Net Worth By Industry</cx:v>
        </cx:txData>
      </cx:tx>
      <cx:txPr>
        <a:bodyPr vertOverflow="overflow" horzOverflow="overflow" wrap="square" lIns="0" tIns="0" rIns="0" bIns="0"/>
        <a:lstStyle/>
        <a:p>
          <a:pPr algn="ctr" rtl="0">
            <a:defRPr sz="2000" b="0" i="0">
              <a:solidFill>
                <a:schemeClr val="tx1"/>
              </a:solidFill>
              <a:latin typeface="Aptos Narrow" panose="020B0004020202020204" pitchFamily="34" charset="0"/>
              <a:ea typeface="Aptos Narrow" panose="020B0004020202020204" pitchFamily="34" charset="0"/>
              <a:cs typeface="Aptos Narrow" panose="020B0004020202020204" pitchFamily="34" charset="0"/>
            </a:defRPr>
          </a:pPr>
          <a:r>
            <a:rPr lang="en-US" sz="2000">
              <a:solidFill>
                <a:schemeClr val="tx1"/>
              </a:solidFill>
            </a:rPr>
            <a:t>Thailand Billionaires Total Net Worth By Industry</a:t>
          </a:r>
        </a:p>
      </cx:txPr>
    </cx:title>
    <cx:plotArea>
      <cx:plotAreaRegion>
        <cx:series layoutId="treemap" uniqueId="{F08225CC-76C4-804D-BF91-B17D8D4E4C78}">
          <cx:tx>
            <cx:txData>
              <cx:f>_xlchart.v1.30</cx:f>
              <cx:v>finalWorth (in millions of USD)</cx:v>
            </cx:txData>
          </cx:tx>
          <cx:dataPt idx="0"/>
          <cx:dataLabels pos="inEnd">
            <cx:numFmt formatCode="#,##0" sourceLinked="0"/>
            <cx:txPr>
              <a:bodyPr vertOverflow="overflow" horzOverflow="overflow" wrap="square" lIns="0" tIns="0" rIns="0" bIns="0"/>
              <a:lstStyle/>
              <a:p>
                <a:pPr algn="ctr" rtl="0">
                  <a:defRPr sz="1200" b="0" i="0">
                    <a:solidFill>
                      <a:srgbClr val="FFFFFF"/>
                    </a:solidFill>
                    <a:latin typeface="Aptos Narrow" panose="020B0004020202020204" pitchFamily="34" charset="0"/>
                    <a:ea typeface="Aptos Narrow" panose="020B0004020202020204" pitchFamily="34" charset="0"/>
                    <a:cs typeface="Aptos Narrow" panose="020B0004020202020204" pitchFamily="34" charset="0"/>
                  </a:defRPr>
                </a:pPr>
                <a:endParaRPr lang="en-US" sz="1200"/>
              </a:p>
            </cx:txPr>
            <cx:visibility seriesName="0" categoryName="1" value="1"/>
          </cx:dataLabels>
          <cx:dataId val="0"/>
          <cx:layoutPr>
            <cx:parentLabelLayout val="overlapping"/>
          </cx:layoutPr>
        </cx:series>
      </cx:plotAreaRegion>
    </cx:plotArea>
    <cx:legend pos="t" align="ctr" overlay="0">
      <cx:txPr>
        <a:bodyPr vertOverflow="overflow" horzOverflow="overflow" wrap="square" lIns="0" tIns="0" rIns="0" bIns="0"/>
        <a:lstStyle/>
        <a:p>
          <a:pPr algn="ctr" rtl="0">
            <a:defRPr sz="1400" b="0" i="0">
              <a:solidFill>
                <a:schemeClr val="tx1"/>
              </a:solidFill>
              <a:latin typeface="Aptos Narrow" panose="020B0004020202020204" pitchFamily="34" charset="0"/>
              <a:ea typeface="Aptos Narrow" panose="020B0004020202020204" pitchFamily="34" charset="0"/>
              <a:cs typeface="Aptos Narrow" panose="020B0004020202020204" pitchFamily="34" charset="0"/>
            </a:defRPr>
          </a:pPr>
          <a:endParaRPr lang="en-US" sz="1400">
            <a:solidFill>
              <a:schemeClr val="tx1"/>
            </a:solidFill>
          </a:endParaRPr>
        </a:p>
      </cx:txPr>
    </cx:legend>
  </cx:chart>
</cx:chartSpace>
</file>

<file path=xl/charts/chartEx1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35</cx:f>
      </cx:numDim>
    </cx:data>
  </cx:chartData>
  <cx:chart>
    <cx:title pos="t" align="ctr" overlay="0">
      <cx:tx>
        <cx:txData>
          <cx:v>Box plot of Indian Billionaires Age 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 sz="1800" b="1">
              <a:solidFill>
                <a:schemeClr val="tx1"/>
              </a:solidFill>
            </a:defRPr>
          </a:pPr>
          <a:r>
            <a:rPr lang="en-US" sz="1800" b="1" i="0" u="none" strike="noStrike" baseline="0">
              <a:solidFill>
                <a:schemeClr val="tx1"/>
              </a:solidFill>
              <a:latin typeface="Aptos Narrow" panose="02110004020202020204"/>
            </a:rPr>
            <a:t>Box plot of Indian Billionaires Age </a:t>
          </a:r>
        </a:p>
      </cx:txPr>
    </cx:title>
    <cx:plotArea>
      <cx:plotAreaRegion>
        <cx:series layoutId="boxWhisker" uniqueId="{A01FE2BB-6925-CB4B-A228-A214C68D51CB}">
          <cx:spPr>
            <a:solidFill>
              <a:schemeClr val="tx2">
                <a:lumMod val="50000"/>
                <a:lumOff val="50000"/>
              </a:schemeClr>
            </a:solidFill>
            <a:ln>
              <a:solidFill>
                <a:schemeClr val="tx1"/>
              </a:solidFill>
            </a:ln>
          </cx:spPr>
          <cx:dataId val="0"/>
          <cx:layoutPr>
            <cx:visibility meanLine="0" meanMarker="1" nonoutliers="0" outliers="1"/>
            <cx:statistics quartileMethod="exclusive"/>
          </cx:layoutPr>
        </cx:series>
      </cx:plotAreaRegion>
      <cx:axis id="0" hidden="1">
        <cx:catScaling gapWidth="1"/>
        <cx:tickLabels/>
        <cx:txPr>
          <a:bodyPr vertOverflow="overflow" horzOverflow="overflow" wrap="square" lIns="0" tIns="0" rIns="0" bIns="0"/>
          <a:lstStyle/>
          <a:p>
            <a:pPr algn="ctr" rtl="0">
              <a:defRPr sz="1600" b="0" i="0">
                <a:solidFill>
                  <a:schemeClr val="tx1"/>
                </a:solidFill>
                <a:latin typeface="Aptos Narrow" panose="020B0004020202020204" pitchFamily="34" charset="0"/>
                <a:ea typeface="Aptos Narrow" panose="020B0004020202020204" pitchFamily="34" charset="0"/>
                <a:cs typeface="Aptos Narrow" panose="020B0004020202020204" pitchFamily="34" charset="0"/>
              </a:defRPr>
            </a:pPr>
            <a:endParaRPr lang="en-US" sz="1600">
              <a:solidFill>
                <a:schemeClr val="tx1"/>
              </a:solidFill>
            </a:endParaRPr>
          </a:p>
        </cx:txPr>
      </cx:axis>
      <cx:axis id="1">
        <cx:valScaling/>
        <cx:tickLabels/>
        <cx:txPr>
          <a:bodyPr vertOverflow="overflow" horzOverflow="overflow" wrap="square" lIns="0" tIns="0" rIns="0" bIns="0"/>
          <a:lstStyle/>
          <a:p>
            <a:pPr algn="ctr" rtl="0">
              <a:defRPr sz="1600" b="0" i="0">
                <a:solidFill>
                  <a:schemeClr val="tx1"/>
                </a:solidFill>
                <a:latin typeface="Aptos Narrow" panose="020B0004020202020204" pitchFamily="34" charset="0"/>
                <a:ea typeface="Aptos Narrow" panose="020B0004020202020204" pitchFamily="34" charset="0"/>
                <a:cs typeface="Aptos Narrow" panose="020B0004020202020204" pitchFamily="34" charset="0"/>
              </a:defRPr>
            </a:pPr>
            <a:endParaRPr lang="en-US" sz="1600">
              <a:solidFill>
                <a:schemeClr val="tx1"/>
              </a:solidFill>
            </a:endParaRPr>
          </a:p>
        </cx:txPr>
      </cx:axis>
    </cx:plotArea>
  </cx:chart>
</cx:chartSpace>
</file>

<file path=xl/charts/chartEx1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32</cx:f>
      </cx:strDim>
      <cx:numDim type="size">
        <cx:f>_xlchart.v1.34</cx:f>
      </cx:numDim>
    </cx:data>
  </cx:chartData>
  <cx:chart>
    <cx:title pos="t" align="ctr" overlay="0">
      <cx:tx>
        <cx:txData>
          <cx:v>India Billionaires Total Net Worth By Industry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 sz="2000" b="1">
              <a:solidFill>
                <a:schemeClr val="tx1"/>
              </a:solidFill>
            </a:defRPr>
          </a:pPr>
          <a:r>
            <a:rPr lang="en-US" sz="2000" b="1" i="0" u="none" strike="noStrike" baseline="0">
              <a:solidFill>
                <a:schemeClr val="tx1"/>
              </a:solidFill>
              <a:latin typeface="Aptos Narrow" panose="02110004020202020204"/>
            </a:rPr>
            <a:t>India Billionaires Total Net Worth By Industry</a:t>
          </a:r>
        </a:p>
      </cx:txPr>
    </cx:title>
    <cx:plotArea>
      <cx:plotAreaRegion>
        <cx:series layoutId="treemap" uniqueId="{47522B83-4BE7-2946-8707-B5C5386802CD}">
          <cx:tx>
            <cx:txData>
              <cx:f>_xlchart.v1.33</cx:f>
              <cx:v>finalWorth (in millions of USD)</cx:v>
            </cx:txData>
          </cx:tx>
          <cx:dataLabels pos="inEnd">
            <cx:visibility seriesName="0" categoryName="1" value="0"/>
          </cx:dataLabels>
          <cx:dataId val="0"/>
          <cx:layoutPr>
            <cx:parentLabelLayout val="overlapping"/>
          </cx:layoutPr>
        </cx:series>
      </cx:plotAreaRegion>
    </cx:plotArea>
    <cx:legend pos="t" align="ctr" overlay="0">
      <cx:txPr>
        <a:bodyPr spcFirstLastPara="1" vertOverflow="ellipsis" horzOverflow="overflow" wrap="square" lIns="0" tIns="0" rIns="0" bIns="0" anchor="ctr" anchorCtr="1"/>
        <a:lstStyle/>
        <a:p>
          <a:pPr algn="ctr" rtl="0">
            <a:defRPr sz="1100">
              <a:solidFill>
                <a:schemeClr val="tx1"/>
              </a:solidFill>
            </a:defRPr>
          </a:pPr>
          <a:endParaRPr lang="en-US" sz="1100" b="0" i="0" u="none" strike="noStrike" baseline="0">
            <a:solidFill>
              <a:schemeClr val="tx1"/>
            </a:solidFill>
            <a:latin typeface="Aptos Narrow" panose="02110004020202020204"/>
          </a:endParaRPr>
        </a:p>
      </cx:txPr>
    </cx:legend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2</cx:f>
      </cx:numDim>
    </cx:data>
  </cx:chartData>
  <cx:chart>
    <cx:title pos="t" align="ctr" overlay="0">
      <cx:tx>
        <cx:txData>
          <cx:v>Age of Male Billionaires</cx:v>
        </cx:txData>
      </cx:tx>
      <cx:txPr>
        <a:bodyPr vertOverflow="overflow" horzOverflow="overflow" wrap="square" lIns="0" tIns="0" rIns="0" bIns="0"/>
        <a:lstStyle/>
        <a:p>
          <a:pPr algn="ctr" rtl="0">
            <a:defRPr sz="2000" b="1" i="0">
              <a:solidFill>
                <a:schemeClr val="tx1"/>
              </a:solidFill>
              <a:latin typeface="Aptos Narrow" panose="020B0004020202020204" pitchFamily="34" charset="0"/>
              <a:ea typeface="Aptos Narrow" panose="020B0004020202020204" pitchFamily="34" charset="0"/>
              <a:cs typeface="Aptos Narrow" panose="020B0004020202020204" pitchFamily="34" charset="0"/>
            </a:defRPr>
          </a:pPr>
          <a:r>
            <a:rPr lang="en-US" sz="2000" b="1">
              <a:solidFill>
                <a:schemeClr val="tx1"/>
              </a:solidFill>
            </a:rPr>
            <a:t>Age of Male Billionaires</a:t>
          </a:r>
        </a:p>
      </cx:txPr>
    </cx:title>
    <cx:plotArea>
      <cx:plotAreaRegion>
        <cx:series layoutId="boxWhisker" uniqueId="{0DB9B678-B57E-4041-A509-E61CDEFE1EDC}" formatIdx="0">
          <cx:tx>
            <cx:txData>
              <cx:f>_xlchart.v1.1</cx:f>
              <cx:v>Male</cx:v>
            </cx:txData>
          </cx:tx>
          <cx:spPr>
            <a:solidFill>
              <a:schemeClr val="accent2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</cx:spPr>
          <cx:dataId val="0"/>
          <cx:layoutPr>
            <cx:visibility meanLine="0" meanMarker="1" nonoutliers="0" outliers="1"/>
            <cx:statistics quartileMethod="exclusive"/>
          </cx:layoutPr>
        </cx:series>
      </cx:plotAreaRegion>
      <cx:axis id="0" hidden="1">
        <cx:catScaling gapWidth="1"/>
        <cx:tickLabels/>
        <cx:txPr>
          <a:bodyPr vertOverflow="overflow" horzOverflow="overflow" wrap="square" lIns="0" tIns="0" rIns="0" bIns="0"/>
          <a:lstStyle/>
          <a:p>
            <a:pPr algn="ctr" rtl="0">
              <a:defRPr sz="1600" b="0" i="0">
                <a:solidFill>
                  <a:schemeClr val="tx1"/>
                </a:solidFill>
                <a:latin typeface="Aptos Narrow" panose="020B0004020202020204" pitchFamily="34" charset="0"/>
                <a:ea typeface="Aptos Narrow" panose="020B0004020202020204" pitchFamily="34" charset="0"/>
                <a:cs typeface="Aptos Narrow" panose="020B0004020202020204" pitchFamily="34" charset="0"/>
              </a:defRPr>
            </a:pPr>
            <a:endParaRPr lang="en-US" sz="1600">
              <a:solidFill>
                <a:schemeClr val="tx1"/>
              </a:solidFill>
            </a:endParaRPr>
          </a:p>
        </cx:txPr>
      </cx:axis>
      <cx:axis id="1">
        <cx:valScaling/>
        <cx:tickLabels/>
        <cx:txPr>
          <a:bodyPr vertOverflow="overflow" horzOverflow="overflow" wrap="square" lIns="0" tIns="0" rIns="0" bIns="0"/>
          <a:lstStyle/>
          <a:p>
            <a:pPr algn="ctr" rtl="0">
              <a:defRPr sz="1600" b="0" i="0">
                <a:solidFill>
                  <a:schemeClr val="tx1"/>
                </a:solidFill>
                <a:latin typeface="Aptos Narrow" panose="020B0004020202020204" pitchFamily="34" charset="0"/>
                <a:ea typeface="Aptos Narrow" panose="020B0004020202020204" pitchFamily="34" charset="0"/>
                <a:cs typeface="Aptos Narrow" panose="020B0004020202020204" pitchFamily="34" charset="0"/>
              </a:defRPr>
            </a:pPr>
            <a:endParaRPr lang="en-US" sz="1600">
              <a:solidFill>
                <a:schemeClr val="tx1"/>
              </a:solidFill>
            </a:endParaRPr>
          </a:p>
        </cx:txPr>
      </cx:axis>
    </cx:plotArea>
  </cx:chart>
</cx:chartSpace>
</file>

<file path=xl/charts/chartEx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4</cx:f>
      </cx:numDim>
    </cx:data>
  </cx:chartData>
  <cx:chart>
    <cx:title pos="t" align="ctr" overlay="0">
      <cx:tx>
        <cx:txData>
          <cx:v>Age of Female Billionaires</cx:v>
        </cx:txData>
      </cx:tx>
      <cx:txPr>
        <a:bodyPr vertOverflow="overflow" horzOverflow="overflow" wrap="square" lIns="0" tIns="0" rIns="0" bIns="0"/>
        <a:lstStyle/>
        <a:p>
          <a:pPr algn="ctr" rtl="0">
            <a:defRPr sz="2000" b="1" i="0">
              <a:solidFill>
                <a:schemeClr val="tx1"/>
              </a:solidFill>
              <a:latin typeface="Aptos Narrow" panose="020B0004020202020204" pitchFamily="34" charset="0"/>
              <a:ea typeface="Aptos Narrow" panose="020B0004020202020204" pitchFamily="34" charset="0"/>
              <a:cs typeface="Aptos Narrow" panose="020B0004020202020204" pitchFamily="34" charset="0"/>
            </a:defRPr>
          </a:pPr>
          <a:r>
            <a:rPr lang="en-US" sz="2000" b="1">
              <a:solidFill>
                <a:schemeClr val="tx1"/>
              </a:solidFill>
            </a:rPr>
            <a:t>Age of Female Billionaires</a:t>
          </a:r>
        </a:p>
      </cx:txPr>
    </cx:title>
    <cx:plotArea>
      <cx:plotAreaRegion>
        <cx:series layoutId="boxWhisker" uniqueId="{7C41D7B5-17E3-754F-BC3F-13C047076C1A}" formatIdx="0">
          <cx:tx>
            <cx:txData>
              <cx:f>_xlchart.v1.3</cx:f>
              <cx:v>Female</cx:v>
            </cx:txData>
          </cx:tx>
          <cx:spPr>
            <a:solidFill>
              <a:schemeClr val="accent1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</cx:spPr>
          <cx:dataId val="0"/>
          <cx:layoutPr>
            <cx:visibility meanLine="0" meanMarker="1" nonoutliers="0" outliers="1"/>
            <cx:statistics quartileMethod="exclusive"/>
          </cx:layoutPr>
        </cx:series>
      </cx:plotAreaRegion>
      <cx:axis id="0" hidden="1">
        <cx:catScaling gapWidth="1"/>
        <cx:tickLabels/>
        <cx:txPr>
          <a:bodyPr vertOverflow="overflow" horzOverflow="overflow" wrap="square" lIns="0" tIns="0" rIns="0" bIns="0"/>
          <a:lstStyle/>
          <a:p>
            <a:pPr algn="ctr" rtl="0">
              <a:defRPr sz="1600" b="0" i="0">
                <a:solidFill>
                  <a:schemeClr val="tx1"/>
                </a:solidFill>
                <a:latin typeface="Aptos Narrow" panose="020B0004020202020204" pitchFamily="34" charset="0"/>
                <a:ea typeface="Aptos Narrow" panose="020B0004020202020204" pitchFamily="34" charset="0"/>
                <a:cs typeface="Aptos Narrow" panose="020B0004020202020204" pitchFamily="34" charset="0"/>
              </a:defRPr>
            </a:pPr>
            <a:endParaRPr lang="en-US" sz="1600">
              <a:solidFill>
                <a:schemeClr val="tx1"/>
              </a:solidFill>
            </a:endParaRPr>
          </a:p>
        </cx:txPr>
      </cx:axis>
      <cx:axis id="1">
        <cx:valScaling/>
        <cx:tickLabels/>
        <cx:txPr>
          <a:bodyPr vertOverflow="overflow" horzOverflow="overflow" wrap="square" lIns="0" tIns="0" rIns="0" bIns="0"/>
          <a:lstStyle/>
          <a:p>
            <a:pPr algn="ctr" rtl="0">
              <a:defRPr sz="1600" b="0" i="0">
                <a:solidFill>
                  <a:schemeClr val="tx1"/>
                </a:solidFill>
                <a:latin typeface="Aptos Narrow" panose="020B0004020202020204" pitchFamily="34" charset="0"/>
                <a:ea typeface="Aptos Narrow" panose="020B0004020202020204" pitchFamily="34" charset="0"/>
                <a:cs typeface="Aptos Narrow" panose="020B0004020202020204" pitchFamily="34" charset="0"/>
              </a:defRPr>
            </a:pPr>
            <a:endParaRPr lang="en-US" sz="1600">
              <a:solidFill>
                <a:schemeClr val="tx1"/>
              </a:solidFill>
            </a:endParaRPr>
          </a:p>
        </cx:txPr>
      </cx:axis>
    </cx:plotArea>
  </cx:chart>
</cx:chartSpace>
</file>

<file path=xl/charts/chartEx4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0</cx:f>
        <cx:nf>_xlchart.v5.9</cx:nf>
      </cx:strDim>
      <cx:numDim type="colorVal">
        <cx:f>_xlchart.v5.12</cx:f>
        <cx:nf>_xlchart.v5.11</cx:nf>
      </cx:numDim>
    </cx:data>
  </cx:chartData>
  <cx:chart>
    <cx:title pos="t" align="ctr" overlay="0">
      <cx:tx>
        <cx:txData>
          <cx:v>FinalWorth By Country (in millions of USD)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 sz="2000" b="1">
              <a:solidFill>
                <a:schemeClr val="tx1"/>
              </a:solidFill>
            </a:defRPr>
          </a:pPr>
          <a:r>
            <a:rPr lang="en-US" sz="2000" b="1" i="0" u="none" strike="noStrike" baseline="0">
              <a:solidFill>
                <a:schemeClr val="tx1"/>
              </a:solidFill>
              <a:latin typeface="Aptos Narrow" panose="02110004020202020204"/>
            </a:rPr>
            <a:t>FinalWorth By Country (in millions of USD)</a:t>
          </a:r>
        </a:p>
      </cx:txPr>
    </cx:title>
    <cx:plotArea>
      <cx:plotAreaRegion>
        <cx:series layoutId="regionMap" uniqueId="{E0DDDD13-E115-ED46-B8A5-8AB5C20177D4}">
          <cx:tx>
            <cx:txData>
              <cx:f>_xlchart.v5.11</cx:f>
              <cx:v>Net Worth (in millions of USD)</cx:v>
            </cx:txData>
          </cx:tx>
          <cx:dataId val="0"/>
          <cx:layoutPr>
            <cx:geography cultureLanguage="en-US" cultureRegion="TH" attribution="Powered by Bing">
              <cx:geoCache provider="{E9337A44-BEBE-4D9F-B70C-5C5E7DAFC167}">
                <cx:binary>7H1bc9s68udXSeVpt2rpQ/AGcmrOVAUkdZfvduK8sBRb4f1+52fbt/1i27REWYIZU/O3puyH0Ukl
x4AhAL9udDe6G8A/H6t/PHrrVfKl8r0g/cdj9fdXK8uif/z1V/porf1Veubbj0mYhr+zs8fQ/yv8
/dt+XP/1lKxKOzD/4lgk/PVorZJsXX391z/h28x1uAgfV5kdBlf5Oqmv12nuZekbdb1VXx7DPMja
5iZ8099f1Wb9aNmrr1/WQWZn9W0drf/+evA7X7/8RX/Tq16/eDCwLH+CtoJyhnmF42X4+/kjf/3i
hYG5rUbiGc8jrGCp6/J85UOzI8bxPIrV01OyTtMv23/3Gh4Meq/cTkN1M2c1bAeo/nye0V+HmP7r
n1QBzJEq2YOdBmSoikb99v/938S163WHwfth5+UzRVZYhcd4Azs+gJ0XzwSe53gRYfb5w3ddb+A/
ZkD9+L+0pAjwUkFT4Pb64ynwLfHXwUn5nj3DkiJxkoT6CCAIZxLmJUlglV4CHDGefvx3DSn4d+U0
+t+WH4/+5TrJOwZ8P+8z0pksKYqkyMIGW1Y4YH4Gi2esIMoiJ4kb2kD9Rt5tuH9oOP3Ib1pRsG8K
acwv9Y/HnKysZGUH3czfDzsnnSFRRJzQoXoo6UX2TOQFAZaD3MvxR4ynH/ddQwr6XTmNPpl8PPqT
PDBXSX069AV8hiSRk/mtuFEO0UfKmYA4JCvCVh8oXdcblj9iPP3o7xpS6O/KafQndx+P/jJMwsfH
sIPg/bzPozOEOZlD7NbKAXj3rBwGg5UjcYLc1SqgjvclzhED6od/15CCf1dOw7/89vHw3yW5ma9O
yPwMz53JWBRFHoEhsw+8KJ2xYDyLPCtsRD0si33gjxhKP/C7hhTwu3Ia+LuHjwf+dhU0q5OaOaBr
RU7AiOvsGErXgqGJZSwLosT24n/MiPoJ8NKSosBLBU2C289g6ueJC9uV4OmLurIfw/TLNPXgp7Rj
y/fLIg6dYQ5hQRJoswediSKHZVgOGw1MmT23/4Oh/YE2f/wmmlZ//MVXtFM/fvlMk3VLq9ORSgSx
JYkItgn8hiLcofTCZwpWBBF2x1tDFnV9b7T2EQPqJ9CuIUWPXTkN//QTWKyL9a9VEJ7QYuX5M4Xj
QGlLh+oahJasiDwsls6YOoT9iIH0w75rSMG+K6dhX5CP5/pvwVOYJKd0CXFnoiByCkC8YWvg6j2d
DVIKiwKHWcoldMQ4+lHfNaRQ35XTqH/TPh71RV6t/V9hnpgd771fM7S+OCzJnKC8GEN7wIOpBI46
BbGoX9ocN6R+Guy3pciwX0VTYvEJNgvXoX9am0kA8cKDTMcg2Z8/h745TgDXHRhMIqacckcMpB/8
XUMK+V05Dfv1xccvgJEdnFbZSvwZ+CZgAYhbB8ShsuVEUAasgsBS3Uml/Z3CEePpR3/XkEJ/V06j
P5p+PPpknfj50wmFPuzQOEUA0YK2TH+ochlJOIONApJa+/T5QzH/EQPqh3/XkIJ/V07DTz6BQ3Sx
yopTeqNhGyyLgD6Cv54/FO+DyGkVrtQ5h4A4+7w/PJx+7Lt2FPRdMY384v7jGf/eXmfByu/m/36l
i/gzgeN5ReA2yLOUtcPKZ5woSRzHQ8U+6EeMpB/1XUMK9l05jfv9+cfjvrAh8JitgzRbn9Ip3bpF
wfHJguvtwMhU2q2wDOEXyhF39DD6oaeaUwSgamkyLD6B3J+vmpVrpdnqhNssQT4Dsc8pogBRmfZz
aO9IElilMivzW8HPiofr4Lgh9dNjvy1FjP0qmhLzT+AougyTLDdXXgfG+yURr5yB8Y8ULB4SALzT
ClTIWOnc09SiOGYo/fi/tKTQf6mgsb+8/XhhpK5g6/V0SgWMuDP8rH25Q82LWFC9CIuSwFM695gx
9IP+0pIC/aWCBn3+CUJi43WYmKfEXODOkMyCTcNvVe+hChD4M5GVkAyBmZ1NtK9/jxhPP/67hhT8
u3Ia/fEncK6Nk/X6cX1CYQNCX5BZSO7ZWpyH4HPgegMFDPFgWA8HqA+O4w+gb9vRmG+LX0F+/fFS
5s5tA/AnxBz8O63vRlR4cJ3tOXYgOslDOgQv8xTYR4ygH+1dQwruXTmN9923j8f7fB2dUp1yYLhD
VIsDNj9AWwbWhsweFvPbnS7lxxwcRj/k22YU4NtSGu7zy4+H+y6ws/XTlznkLz6FJ9xQiYCv0PJy
Z60cws+Ad1lkQaGy2ygXSzP90ePqJwQ9L4oidDVNmjH5eNKcrzNrnZw47gjBLA7cljzEHg/Wg3gG
WXBg47wkPxxK/CMH00+Mg8YUJQ7qaDKcLz6eDOqqBtfy6SPAkOwDq0MWZZBPPd4eRoZsFY7DQpf8
SUdajh9XP1Ho9hRd6GqaNPOHjyfN7couT7kH5iDWvqeRIRXrcBEM99cPddeOgrgrpqG9/f7x0Opp
Cdnhgf3lf92Uq8ZupdD/7sD40yb3P5d6fRPmmfXl2+/EflwNjeIwRfytrHcGjAPIQIWNBwbts0d4
iDKw4OYWwBfe9bYJ5R87jn42OGxNMcNhJc0SPz+BZaatA3+VuB0if+KC4/EXIZgDigjS33tDbG1y
vKDA5qRLEKYcHkeMp58Ou4YUCXblNPra/BMsSLOOstNhD3nAIstBsmOXtQKibn8FKJCqJyAkd+4+
yjzTh0bTj/y2GYX7tpRGXR9/POrnYVKeMgdSVMCRxPOQUrEF9hB2BOcReLlNiu8ovZE7w8Pox7tr
RwHeFdOIn3+CiPKlZXt2FMGWO+0weL+kgQNMkFMtgJtpe5KGgh2y8QQOSZLSxn32HR1HjqYf/YPG
FAkO6mg6XH4CR9/Ns8qdh8l61UHyfjrwEpxokjmI6WyzVw79TYjDkHQBPm6IBHWd7ivewdH00+Fg
KhQdDupoOsyvP14CLVfeqk5P6XHlzyQW9oCgWrcfajEgCPKz4PODJIxNJOiQFMcMqJ8OLy0pIrxU
0BRYfoJdxtUqWyUdBu9fA2BcggIAEQ/77Q7fPc0rojMOonA82D0b8sAS2ZdIg6Ppx37bjAJ+W0qj
fvXt4/l+miar9SnjauyZDMeeIIr/kuO+BzsvQO4F6IjO3mEp2IeH0497144CviumkZ9+AofHuW2u
k1MKHIhoAivzorRVvm3seA96CGzCByMQ+5sPtek6Yjz92O8aUuDvymn0zz+BxTmBY9df5u1fN99A
/WyW/gmkDtdaOAiETn86Lwh9sH9gaYhAnH15c/R4+mlANacoQdXS9Jh8gn3XdZ6eVPtK6AwyuFg4
1Qpbqr1VoEBYSJHBI96d+6As0eFx9BOga0ch3xXTkF/ffbzovwxPm1MKPu/2wCsGT0Ofxm1PXbKs
wEkyFQMaHkc/5F07CvKumIb88hPIfDX0Qv/XKYW+AOysKAgCmgdszmDuTGFlGfEQd37+UKAfM5J+
2F9aUsC/VNDQq59gw3sDobdVBPusTu6+X9hDJBky0+G4UsfvkLWyJ2rg/OsZpHJBBBpTwv6osfSj
v9eUgn+vhsb/5hMo3Lvm19q1T5xMBxTgeAznWXv9DZDk3uZVtNl0HdE329zjxtJPgP22FAX2q2gS
3H2CLLpba/UcYejAOMEKEM8Q3FgjQ+B/I2WoPS6LIAlD5nFXTynbYwbUT4WXlhQNXipoCtx+Bm9P
uX5anzCbFPyccHJGwVx7gqz9AKPvSyABDiSDBILj4JtqEFD7RufN4HD60e/aUdh3xTTyN/rHGzvt
ed513U3//Zx/5J1CiKdE/8vNP3/ecvSD/tKSgv2lggb+M1wmtAyD1Slvl4BMRdymuyB+G88/FDkY
rvbAirg71k0nvAwPpx/9rh2FfVdMI79UPwHLW+svcO/LCi5UOx3fw4E8DHc1gVvzMIjPYPmsVQFw
rc1WFVBhxNvjRtOP/kFjigQHdTQdyM3H02GbBPUtWf36ovt2sspOGXMBggDscO2E8iLj91RAmyCm
KIKMutPbtCm0SQA7enD99OmfIkWo/l+iKfbtEyiL5wv3vlyvo/yXZz+ebvH89/6/w6yF56sB6fv/
psFJDxtwHOzSOBGsoG6XdmAiYUgPk3gJPEJbsUXp68HR9C+IbTNqBWxLaZaffoIjZzC0EGLBp3RN
MOwZCB242W9re7b/HGCPwBvKgvsCtgevUR8ezR+R75q+Rr+reUUB7ePVxBhuLg3SU9qoIG4gB7W9
T+VwW9BmBUN0GFxDncqglMIxQ+lH/6UlBf5LBY39+BM4J2ar6JQJjhB/BwsJLgDE220Zxfd8e5eN
JEo02w8Oox/0bTMK8W0pDffsE2TDf/NOHPqCDMPW+IQLRjtZcyBowBcKn10GMEunnxwxnn7kdw0p
7HflNPraJ3ADjZJVcMrTTQJwO2S4wekPMPn3TE8IhYng+wH3xAtR9r0Pw+PoB71rR2HeFdOQjz5B
dglJ2uTe0xmSDGSwQXYDfNr97R7mDNj7mxN8XcIh1O+DPjySftC7dhToXTENOvkEoO+inh0C7/f6
gDH53/Audc36M7+Y1A3stFGv1lGSn9ANAXkkIM8h8tKdV+UPlgFcZoYEEfEsenES7a+C4eH0r4Ku
HbUKumJ6FagPH29W3pR21mzON51uHYDIh5sTwQvXXY91CD8cBuRZBQyc7Z6KdsIdOaZ+Ghw0pghx
UPeKGpOPp8bWB3KTndYJBLcZiJD5g+Go38E6YNp0BwjAgE/uJfd/fyEcPZ5+WlDNKWpQtTQ97m4+
nh7qKlid8mYnCbZWuFURcM3K8+fQO80oYCuxuL1WbiuYYOHs02N4PP2E6NpRFOiKaejVbx8P/bfE
bGcerDoE3q+emVYtKJKgyGibfXhokbYXa4FDgpPFP8B/1Jj6KbDXlCLCXg1Nhzb1DF4QoU50vSr4
j763oVonpQHsfcU25QF19ypSe19IisAiHDZqE1YOOH9oGP2wb0dPQb4tpeFWP4Gjbbmu4Krjbu7v
5/n28ggeTteDlN9ssyhfD2JBJIEybv/ret1kQQyPpB/yrh2FeVdMg7788fE8/i1Ps2TlndS7CQnm
IEnay7S60MqB6oXMqzPI/Ue4O1gHmmCf348aUj8B9ppSNNirocnw7e6TkOGURIAbzSC5gYVzFIeC
vk2zhddkZJnf3nvQB/7bA3kD+rZhH/Bt+SvYbz8e9v8GgT8BDdaeaeenvPmDPWsfTBIluKrs+XO4
AuBJJQmBobM7WUqpWzI8nv4VsGtIrYBdOb0CyCcI6E6zlVd38vf9Ore9LYuDFzbY7lElEC97Tji4
3+zZvoR3B7aez67rjeIdHE0/8ttmFO7bUhr16WeQO4md2an15d6Gu8z+E1d7yOCNwwhe1Os8zAdk
aK19CO1iOIvxUr+vgsm/Pb5+wvzpeyhK/enXaNLdjz9eXJ2vyy8/13Am8pQvPDACXGcPu2KwVF9u
mdtfN5C0Dr4KOA9PX4R25HD6yXPQmKLJQR1NiPNPEKyBnYy37sTH+yUXA9efYQmOxuM/rBkMKdVw
RAxWFbVbGBxIP/jbZhTs21IacPUTHNG48cJi5b5tG/6br37KcNAXCxiuGt34hA5DNu25GBnCZxJ9
89AxI+kH/aUlhftLBQ39zSc4A3YBF0CdjtXhsoEW7pdD8IdKWsRQDYk/cEam63OjnYdG0Q/5phUF
96aQhvriE9ypPoYr7VfBCU0iOE8N7wUo7T0nfeZoG6+Egxgs7uxRCvQjxtOP+64hBf2unEZf+wTm
6E100scmBQC3jcR0r6tSpwAYsFZFAW5hRF04hgJ/cDj90G+bUcBvS2nY9ZM4+ylH6d7TwrsLqDS4
RkB/fq/56Nrn6UEEk2q6ddf0Kt2NGTl9+vtr+2owvCsMngY4hsdKgohhI7Z7Fbr9ygO3j9reurJO
srCzhzvh88fvWq/S7O+vEPFXntPp4NUCDP5rSB76+qVc76ogm0vi4d5kRQDHB6juAG7Mtv7+2q47
uOSaVTBcKw43cLX36qftlSPPVXAFCAdnMuGhzOeDgrvHtOEIZW2GwQ7T7c9fgty/DO0gS6E1hm+K
Nr/XO3QZYIgeV9dw7K799f+jmKmd27ngTHN/bgkOwWjtFz4RgpowVkBQfe5ijSu1Olbr5i42R2yg
K4nmiLpsqaIx80JihUTAaibooTvBj65EBHaqSNdxfCkZ540yjgwieBPcfJfzhYOf7CJUgxoRO3uM
hSskLAzztjCmlqmZWEWuisSVbd3I7jmTn+NoFnPzVLoM5YXgXBbp3IW/54wxb+yLtBrLcqB6xhyh
ROXs84QJCa4btcnOsTA2GYuw7i8cTAzjulTuRfsiZNZuEpBcOE+amqRKQoJiFHlL37kUiqmERoUx
F0NdCm4rkbi8ysUa40y4ZGqVK66ISRJaBBmp6uTXfn1j8bcNO2Xc76j5WbhTbC2NdOJnU6mem+U4
ge8pR1I0cbyxqCwkZJDGu1dEjXPVrCKhe1HVY8keCeKFpSxQqTvePI0mlTXjy2VdXNYsSQ3NsmZN
8cCEIy8NCFuMeOcSM8TgJ7iYJM0PTTQnTDVr/4SjRvhuVVe5exuVLGGcue8vA/E8EW7i9Mbwlo41
YUTVcXVL1u2ABDFxGy1zxrU0S5gJjgjnLiM04qJxbB2cDD3gu8cwqhPbtLbvuO9+/Ndt6MOf56DJ
S+Hhjy8Bk3YB7uIp1ALfPBP/h9X/ZuVxooFrL8J4Sxgs7Se49urLtyz0dslB7WLaNuxWPoYXUxEI
d669OxSe9dxb+VAlwO2VcIce5ALBPW5wKGO78p9v5IVII7w0wML1rxwGB9B25UPVczEL92KyEKlh
lX9r5UP3ewsf7o6DNAxZaHcVcA4ZpAy18GNJ9pIIBMpDqlca0mydK1VJK0dIT8ZYVHOyB1GPpJHa
73sRNK/7gwDTvqDJYsYw/QT6i/VmhJWxUBMzVt1G9ThiJITP1VxW7Wxh+SrOVXnGrfDcnFUmqdR6
FOnyFKviOJ6mP6pr7xeTEWckLqRZMUp/iVo2si6Fn8HSU2Wdv2Fn/AhP0jtflcsxW5I6Jwkmab7k
PU2pdYPkkp5zvxJX4yVVWFTSKHzgfNW/zMZ4+vasOQlI+da0BfZw2qj0eCWUJfMhTxbJo7wsr8Sc
mKtAuMYXhkt8j8gVCWySiqR4LBM1nwEq2ahRiFFo6CZJtLQmjjFL9WDqTLklNChFkinE4TT06NjE
PWeveGYU/fCmsaGzInEW5nlaak+5GiyyH/D/s+pR9NQchJ03AmHuLKRx9aPxVB4BcGVC8hn8urLg
L5QLqVabC/Eisa7te2aOL/Bj/rv4EUvzRtDFR/NeueAv5LGCSC3Ng4LAFDyNu4LvCmW1ebQW8pW1
qBTCmxonafHEzUhT6jajhrGeAdy26o9Q+pNxSGmopYov0I9Gc01AQWtk4jkjQVFtPHL5UWiqFa97
D+XvJL6qWKRWyVQJeTXjvIh4Qb3I9UZL1Rrxk1CtSKSHlag53ASx+dSVGY3/xTxymTkqfLWIilGT
AXqsSfA0eKxGSF5WI+eSE0gqECW5QUhnnGUejFJPTUdsokf2d2SppU2C3441aqKb1NFz8dJlmkt+
YlTj0iFuSESjJBIxiB9dheXM5q+t8NFKCq32L6L0ki3mkfdbNjXG00p5ase3QaOGTqQWNUnQODHU
jIS5mvga9jTjJrvH4/LW0YMxWjeKWpYguGcWafhRzdzW0jRs5nmh+sa4ii8xntdBqgbBTcVfKXZF
mui8tK9T/j5jGeKiyxJooJjL1F3U6RSzSxw9SanOhqTkiPi7tkklw1eR3CBRQ5pGtRq1NsdWoBfs
JLgup9XSv/BUFKjllXmf8ETGI74c2wmpE/XtBfLsoHhzgbQGyp4BklhJUpV1YT6IeAxsHaIrw5+n
9VT2dCZTjZXJT4OSFAjMkZ9Plm6OZNVaWDZRinkd3gfKBSrniU1YC7wXhPvJS7pt6NWlg3U8FR2S
q4q9SBQCQmEqRGrYTBxLSwTdWNdq7ZH8tw2Sorgx2XEezx1TA1a0m3ElTBKLJBdcSmpRExdOTkpX
yywQHTeiq8awcMNfbHLn4suiOE9kn3jsdeaVRIhIZpLIA7Yop2Gh4prAW24EJfdlGZMIFyR2Fy6z
CtxpyhEea7F0bWa6lY6YEqumsYRS8Rpd2cDyIbcOSp+I6bWXrzJW5ZCWh4QJnyo0q+ypxD3F7oiT
dJH/mWrcyNcilzCaU41tWEtqDAKRG8G6Z9UkvbDyhyJfuqHmBxMp1AWXoGAkCcvSJCKvBY42QNZD
s3Ir7dv3uuBhWBly/ihpX1aILcW4Mh+KUaE1WjAqJrFWamAJTpzx23219w6/5qCXvnhKxCYWUzS4
DqyHUmVVdmXr5sy/8i55zRkpaqWGU3lk6UjlSDEGUgBCQzzcq0r3BkCxcJGxpZu7MNlUN8bOD1u3
NEU1cpJOiztFs7+/Pd/WcHhzvm393oqxqjJjRK6EFZMTY4w0T7Mu4pKgmUE4ksVEHFBi7QPkb3bY
1u91mNZwiDHIYH6lWmiyR4JRNWmuZOBxTouuGE0c4J6WOV6ZCuDiaZ/c5mS4ZvWwPyZMCo4RWPPB
mYojfqLo5UgYJeMhxkHiQD8Uk0YNFmTQLZt5teoETYzLghStwUFMNVHL7+HGAbc5IHe5mcTBhqtl
xjfmplDM6sVlVkAqmvkAG5RJubS0grhTYeRdDc6uf1nsUFQorkRRzrhODSiKJNeLabw0tEdxzGn+
xVBXA/RSKIYsUGbGKIGehHE25Sf2uBxZE3Zwof+B8V9mRPGhibHnFwFg1/Ihp0pqKRBLwyoey6Og
AuU+sNCGEGxtuz2+d4wK+4ncmA/MRJplF9WEnTaqQRJg+SEZMgRhy6p7XaE0wQa2gBWdqTHmJ/4Y
jZmxNxuiFBqaEvgc9vsJBKdWYhmscHkpz2AjO0rmHmnUcnrE8hpidWqHARqgqJIM5tSyRb6siKu6
U6Rz8yFCDYFHyQsIJbJp7sKknKk8c2f2mB8j3R8NdYN6bfkXudSei9wHLxdtnAsy8F+i1SqnCmro
Av9lxF8g1SHF2tTkIdXyNoYQfzvsMi7YBgQvTK3VbeY8XnLTesTr7MTauKv/p4KJaw9b7U8uyqQ6
ZQRgdnaWTf2ZPPUX1iRR7VE6GVhWQ3OixAVI9lKJM+jJmRbQkwviQhgFs0AdWlSo5eY/C1vwox3O
iQmqJmW4Z/S4WTINRsbM123dHQskXBgE6VVrMRlDRHubT+DlxsNuPfCoyciDCcrLaOpPnItIF8eg
LYFupCYTrL0TUEp4yKbNBkoA8peddTrFnlqT8GJoBby90LjWY7nPI7JoubxRPkspc+IC5WxQXck4
fZ+ShBcIDvtxMK4rJeXNh2DBqZZqz4SpOHYm0XjQtBkiFSU6PB7zle8KbU+tPLSvgPMvvblAKj1T
wePnreMh9m8H/xZTUlIkcyulEH2YXK42IzCNNfQ9GLXaGavKWBo5hPtutqAO9DtAO0RJkkKMaks0
n1edPQkuskkNqy5bDnXTr6TBqS7C+X2B52gDJy/LIvVFo5VY3KzRgHo/o/ljOIWth0XkTZjn35Ra
e71RUivwypoXI+gt00o9v3Zu5AUeh1oYkHdPjBJbbBXgxs4U84EbJ1M8dzRftafBua+Bp3zQHuhX
1HsTo0SXUGOcMCb05kybRTpmdH7MjkyVJbZmjQfkR+8i2OuLklein5vIjxiQH+NgCu6XWSOOhYdY
i4Fokco1Ws6SQaHVTuDVMtjrlBJaKRcmsafABDMNHF2wiYnXyrUL+zX3Nr2Rwe13OTDLlj5vdUgJ
rzrLbMuWcau95TGnwmIH5c1N/SmnObMtpttI1uXmezeRlp03m/rxXxfROrjJ4PW+bLmKDj3dG9/2
fsvtN3+o41sEmfHnGNjNyg9X+3Evrv39nbe7faAPUoQQ5uBmDti1vcS52vwgcGbzCNJXIOm3DWZt
vd1M+7I0D7cbt5lFkHrNtVG4rbubaa+ZwO2jojKczQEPAvq33N2HRge8XQA37ciyBIccIFdJgbEc
qhTWtcOakaTqthB8h1RpqOdJMXFitDSE0lGTKntIJXDSyOCCMuW7PaC2zHCw6ztcYa97p1ZYxRco
bpBY3SrpxMEPLITPhMScic4ddjO1CrMFmF7gFM1IwDrgnsp/JLYD5qU7tNRbefiyCF4PhFp1uRFx
nF0K1S1/Ueqc7o0clhSzXBNG7KTGZGDah2scepMhjR7BsxIcK8J7QS1T7NsLdsIGsVM09W1rmCMN
EecmmzBLCKwRfxQN655XMFP9USI6jayc4zjoT4TZIU2ZIxKO6wfhURhxhJ0b5/GApdLCdQAn1SHF
VbzlBHClRNncNmZD5CAnDnMjOpz6Thwp9uFYs/Rco6hvSzAZGCLogUWEqUDEca2lF+V3NH1nhxSb
mHYY+XYDHUrLYlHctLouA1+3+DsDr4g5rO0ODfXXjELJ5phVckjKtVpGyaapXuuSmo6NqaSBI/UC
qbwuTMr5kJ3+HIJ7k3ytqba3667lyg+xAMvSr+THJOGwprh8NEoKZRGajGoK1pwtrJwULJPpkVPd
8AitkCEiwiWi7rHKJUqrOcsl53HrA46zUCG2FVwWSabXbrCuA1FlCwiKQBAa3hvSUZzaaigwBWHM
dM6b+EI0fZ7EjnctS8HYyfPvPpPe1ZIIseYcAuySxY75UvHGQZ08FkFyz/rCVGJFVc7ln0GcTBLU
rGylkUgcR78iI12EOPwRchmrcyl4hs1KIH6aPhk+eL0517n2peiHxfj5SExxNGFrxl36lWKqSlWf
G8h6hBTDmc/HyzQX7kLemAWBdMn50bkSiwur5rTMa5Yho/zwMvsHr4BFl/oQBUktdiqk6LuM/SfF
NB5x5VWkYtKVkxq/IfLtjyTJrNXckSDMD2HGWuTAn+6II8mqWEgkSM/LiAtULEQBkUNvajO8oaZB
5ENkzJrmEgY4KlmDnIVIj5DyGJeJNU5MXiS8G05qwZIhZmiVmoREiPnnEMlETmWq2PSvMik0SVl6
i9TgviPbGtcmRqoccgtTauZZ6k0VLnMhRsiOEa5+ipF17WRRNInS4jaTwQ4JEogD5ZH1q2pY2HoX
qaYYMsQVeOuhUppR6ShPuR/dOEW29HD5CDMPIU8gnimObAH20YUV8wvbZD21EioPsh74SRzWNzlX
LCK+gdBeuK7tn40xBypklrm2M+YiyUA1NXgSKfVMkBjV93zNZjyRlA0z4mtjGlXCjVnWSzBoIA7V
cBcuKkGq2kGueUZ0bgVFQ+KmWrvIKokRS+Y4zsXfpS+nIKFyyPKwLPZOqXEG+RK4+M4kfK4Zomer
gYsheNBkGrj27Sk2Q2kqYga26KhMNaPKgVnBrzhK2DAnYh6zpEllT5OdOtQcM4hIylbeKPYlixgV
G8xKxR87invFB/XEYOMHpnRi1Yq5izBR5hIf3ssILzwsjWWL/W422CMKC+kkZaCojcFMg5gvSVOU
35sUZHkAOSke6xfAC/bUEPAyjXM8NSNOJgLX2ASLGae6PLOA7VWihtgq9CqJxz4v34iSM+XdVDOZ
MJoEYq6JrgGhP2XGGnajOjb3i2GFC8NSKmKVzIVjpOmi4aQ7EUirW44Sa4ZpXsSyd5+bpqTWvvQk
hUjPWUWPqvKXAkymmnWCIMpsTWXcLBgx1nnWmaS4ENWIbYjk5THEXASBeCJac2yzsJJywkccON9M
rEeMLBLONBkIykSyLoppqBl8A8FEJl5FNX/pYf4p5tlFLomuZiYhxKtlRbVC/0fNlutCMSMSMt4P
xYnFlhz3Tlb4WgKXQuq+mN2ncBWhluX8WsxY8N8rkavKyLgozeYeDgPcKoVkT5LCb0iNayUCIrg/
UyZfMXHzPTUYj7ilyMxRVZzHqXtnVBZE8M3fFWP6o1i0RCKlrKGxiR2cN5wVjuyyKi88Vlw2vOgT
1nezmwH9NKToqW17qHiyJ3OtvlgUGkOU77HKqAKRb+JporqaMh3aI/UqejggDqkXYNuCBXmoKVw/
sxvY2la3kZBaBO63WJaevEjdfJMbfeyGdqsJ4cVxAd5bgTPRImVR2LDvYxonqW7BqT6vyjlb/uLb
YHgBwWvTH0vswpD8cS0m2gCkrwzk1pTZ65iyMdyCYyuUIRZUcK2nBE2SiQhuVHb+b+78Xk+RMi6Q
XKfYRj4L1gzPq8rIvirIY+ARpCbEmEfjQSfqK6OXmhplXciRzZZ5E7UdlroAO79qbkyUcQDBdmY0
AOPhLvP15CiTInddh+EZm72tZ2hUjs1ZRsqRMuZIBHbTkAXTy5Xg3obHqOBOe9jdHHJlmiIbJz5w
peR9z6XLFEwVZFwPzKjluFc2rizB9QiQxMSCPX/YicGKPptWdXUrjGHLoEYjY5roxXNAFSSRNpQo
RDmQNgjC2R+JFeAAENz/SE0qc6zEKGO2uoWMGAgdp6rZOmw1Bdw69YQfsnTbhUvPbr83ijdY5DY8
6DHo7aLQpJnzINzjiacVE3QdK2Dy1lo4Kr/biCRjbzy0FLi+RbffO8UtEuOEtewp1a0HuUwpsXV8
7j0kt4iAltSkW3zVxBBwKi/YeUn8jHADTv9WTL6aPNwyAptzER7denZC7dm/RWnUBo49dCvEaaRm
UTDlTf874vKpV0C6gpkVF7UUXb3NUH2yGx5y2XVKb9IU28vYwkG3bmqTrLDVtB5g2b5lsd8DJUPz
ihMZP4nrW8xlP5uG04uSQSQHE/jtmVAB5C2r7k2FkpmRaRV14MBUIKdoJOhgBWruEsPi4GGbZM28
CTMd2pr1kgzuSAKPCIZb4tvL2/a3LKUpB4zPZDC3mFdZ1gFj+jIWz8XEU7PsLsm9oTn2CU9pr0NK
1Vp8ZCau7SJg0WIRz6p5pPu3nNY6IoeWQ+9a3OuKUrJGzslmE9jo1ueaQHdNNtXEAk9RWqRji+NU
pcQ+CSveIRnD5QOSm2tX+qvF8NI7nUZieQabRFbN3gYhaWNRbY7RNNKkqxp0RjizdbnNtNAslpjT
Qk/OxXEDLlnwoauWPoQE5f7dctbeYCihW9eBlMCRjea2TWa01HBtj/FYmSVqPRE212X82eQYYCme
WpBCFApi4/Gw2fc0BmKYY0GH/A4fphnMZU0gpRaDJAIPEZA8/DWwhHqlwd5EqbVqKUKESwRLKHuE
DeK9pDbE0BqTsBeQRz5qluaIGTKx2iXyFqGpVZtkZZaBKx+BgonvweaVZgGkv/Lm/6fuu5bjRtIu
X2ixAZcwt5kJW55VRXeDoIX3Hk+/B+ydGaqkEfe/XEW3opuUCBSQ5vuOS9pYtVd8SkzkGH1nwCo/
QNBfqqffrwwngCqrJhbAmytr02wkXYkaq7XARkKfNBxxcU97Cfcrz5Xxcpe1DPpw3MgMgRdt7pp9
9xKy1MZG6+cP9cPfH7/8X0b9f27pZrcdhtlYJmWRLpE5f4qRNNJi6UI2t1Q1OeahQWFOFGgbxhXt
J22n6aPmZEPcs0ggZ7JIVl1MOR27CppIWYB+dNSN91BQttMUP/ck383QsEdG4xpEcMda8cQoE6mm
9ZtZDl4Mpbrk1ehDioxNd0hnp4h6lTZBcp6qkNiRGYzWNDTEM+RcZFUsmzzr8sipJKFlw0ICKxyq
mkaF8KbIOkSinWRwMQpVOquawXMpVD7jXlR4kzX7tiw3aaaqTE6LduJ9F4dOERTmPsqkU5GXW5Jp
960sPGpGzrsi22djgPWnN1UrlebWlrNSPAxxV+ykIcMEyYbSSyNSUgXtdC8mx6kRJipoiWYTLT0F
ygTCtwzRDBv6qzgv0KUOMp7TrKcc0MeHPgN6yKehg8ISmutFbzsexdPj3M+V0/V1xskspTw1W9UL
EzJZTSymDkbWuxCoQCUmmAJmEkjWrAs51QbpoSyzJ6lstmGxhFaimpGtt1AKj0VHaBHKJU3m1k9n
BUrUpaBVAcV0Bq1npu/GQGvomLU17bSsZlOgjf7Q9oqvdqPJ02JReBdnKZwfTWsZIIxYUnYzlXvz
0rWyzGeROHrZLIws+AOpAmS9C7T7Kq8+zVm4l2o5oxOR+veiB5CB7j7hc1f1VkgAO41EK9x46hIm
DGbLhwlqG318ENTpPQjyyCpI8D4Mkt/Oyq7rpIVGIcS/RRzTOY0eqqZwSS9toX5Ftd2nNa2lVKBh
BCPIEMeuEJYBzWRZoloYwEZhHqtpkfE/fUhrhfBW0gHVDIAQghbddTTVh4gUvWPIs0Q7uQAOF2Qm
7fp2tIYajfpQB9p+SecZLy+VWB2JsYXOmjBdmiSrUNOeFq1YUTTujRtFVbGvIHKlQSlAdClCulx3
PYuVJDxXQQ84YYS0VxmgOBUEYDBSDfSsGpuJDgowxEDouNbFez2TZ6oDDaR6HySOrKA+XfBwqBCj
2+6GUxOOb6lRd9wUC4kLfWqyTCmPKRG3cRMcU+zh8hzvWn15qrU4pU1eQvdvDJciMhYqQ0S8pIpI
0zQ+mgWQrxoMHf37enMjJfzXvvaf5eam3JaXBuLFCZtstpVshS/uQBMdEn+oXVHd127w8vcL/ml7
0UUQUgqy4olh3ixvTZgTczBr+dLIGo0FSMakn3awdXu8WdTBbeiAftGDEbiwf63IDGkJ5FIjy2VV
BU1cZTVbXM2D98dWf5Q6/ak7AigAVkwhRJKJcfOBDA3mnkKfFDxA9LLW4qasR3+5MsP/ZqH/Ryzm
Ln5ryrb87G4ZTBQY/yYw///jOlej/H/nOi/98JL1v5CdX876L1OfZKCN+8fEJ+na/0ZGI3IDiWoY
QIYwOP7FbRIkveAwb1PD0APBaazWu39zmzjKHrYbvEVkUYkyUtX+5Wc6/jO0/mbiIzcFDY5DXk9K
wGmCIDnxw1YS9XtPIFSwGIVga65dyIm0LfJh9WOIsLo0tgDpe+bX4kGGzDRf1bsy647JWxTYPeEL
dh6gMBV8I0zrLZI57eh3VcSkO3gZcqcPuai5zXQIdCcZORG2DVD2xpsFXy1pezE1qCFLe7pmpw5i
VmMLekJNLmEMD4ebL1zMdgYYk2PY0fB/CH6sh0DDWUVgq9SgMgFQ/Mun/vZ2/+8j/YWgvQE51h+G
GE5AbgRTCoew30wrdUj7TktJc1UOzUDjnPYpDTyVC7v2sYOjcBdZSmL9/aLreXbfV47fLnq7GKZz
oE6q2lzjkcP/NEpOLVhp6cAzKWauAiqjZGTcm41DRGrwcFvVTIekfOCZ6iwlJ6IlHgCcRaqdtlYU
gWABGQDQAiR2QAOZgjfJ4pgPgpsEIdXUnKKu+PuHuF2QfvsQv76G/9UuZqkmkdxcZbAxdmXr3X5V
ceg+AakOzKv/6b3LN2v6b1e86UjlSTJLQRSb68iSi/mW74fWM1I/F47ByPs96uqzpvIUt2LVMXTc
+Vugfiz1ewgji105wuXvTwCl+w/v8aZvDXMdMkOCwRNmtIpporI49ydYuLS0AeED/9aT0IpWDYLd
UFEtnZIaFIOXdvY0y1Ys9SyHFcWsS5rHGpvSkGVTxMQ4xP4es3h+wmBMa/jmhKe8Bs8cegEebVFW
MFVJW0JK+KsECtEhXLrlMU7vlyz10vx1qSwtBilGDdhXkq3U0AjVBa50DzopovGrAl6h40bDlsEz
j8FyJyWOMNI0omQE+UJNAT5SqoigFY4NytgstZLpEgu8wVy3qg8I5EB0gITboBDFDQ7QVSY2xFdw
IQQ6LVIwg7RSbPzAPj0oJZoDS3jC91PFqg1qvBoCK57lVz09qhUXVKrVYB+tbhc9V7MTSKxLj/JD
L7P8nKIRkW383OVaOUFOqx0+9vTRXbPnGaqJZ607l+f8XGN1m2hceTDU4jojqiN0EyinnrXA6bPD
kO81qKk0OkxuIMAC50576QN0XOcBZStopti9YiU51YszAT6Vh7whp1k+ShMvw30Pf0cTUkmjkuKX
nnao9oo1XAlESwPmpj+3PH8X7Q4mw4Zm/uhV+w7FasOyu4Y118zqNCo0tLy0x4qNm9oe7clanqV7
pYFbRPBXvVW1k1KqsMWfrPZY3PUFXSxYtIA3YI12wfI1XNC5JBz1xk66bQ8HttrTbCPcLZscxYDg
9Ge0FtkeYysjfAx4GvBK2uSvc7NpN9mufVUqqv/UVf+wmN3CJ0ZdJxKSt5rrMtmjZcIWThjYLqm2
snP5AdIupJlqUB2foj+nPMgeS+n695ko/XEiYjdQcIgHDq9cw0q/b4SpmQpRZizNFe7tnBMoCVbd
fmIb+jZlMD4BzU3c8LHdTvvkefxJ7vKFvX2rBL8WJoQ1IKTny9t7i5RPEmhlU23XhQm9lIINUkdP
P7jiOSVAjhqTKy54wcHVd+jEgnUeKjSxJKg6CqYQFqYs7Nj/gw563b1+vzEVBYesEqjhbxaoMc6T
RiZNc50jBo88quCQjYYV8LGC+J/MNC1YmwJfowH7ya50C3p8PRWFAPLAfyHv9Pap4NC/dM7Nubnq
mquisrC7lgt5SXv5Ygp26Y6MPEYomsEU61hxHgOAahKYczc0vBb7R2iVDYcGZGFqbcXmKUnufxSK
yzdF/D83iRBigqNIiCx/lVjfkPBQKuUmD8rm2lqjwerWjhvwRI38Wph2Ndq6OLot4kECuOyzS9RK
POkfDOMYGbtW3TTRXqte1YILsGNpcDlosyWkFZ2xyJLhqKeJHUef/WBaBeyeQfKqzHfm+DaoO9Lf
51PlouukOnwsxB6BTUQ8wCaCLnPyBG7CEqry7CrvNKfed7A4Vm9R8hzIAzUjxBwc1fhJUI+pcgia
O6O2yeS0+mVKjtL8WGe7SrdK1cV6CSx1zneG+TSnl8XcLoujo3JoO+ycTOq5jmGAhRxCsAISjMWO
O68rOEBs4GKeFD/CeKoltiQ7Q36fms+KMVKRHDQTCg0mSlb2HGm8KAFIUyLbpXJtUkeueJc6U4SX
TiFDwVeUhKs61fLHKOvZLL79LL3/KnVvRzqSNHB+sKni39sVQDQARplljFXorVO2o85ToDaLJb8I
AK1Dr2rAyM2COxj2SNiwaSpOINxB6oSQHbp8q46vUfqiLGc19RZiabIjqk+DeIze21Ns5TsUXZ1v
XslJf26zhPUADSfZH5tdlj9k7Qcect3yaR9gkn9UoRfJFdAGO3gdPvKKm6WNSQa9X91YmrJV7Vih
0kSFGtTOxriTOypUFNENPYxoKscG2DEJDxJsMxN+dpbcwN1fIx72zDV3G/5/RbtBmJsZy0QgBfWV
nGdWvywDnUTbFCkASBQi1YuaswzL13N7qHblw98X6i9I+bfXJGkGkpw0FXdxUzRKndoWCCaosVKm
LzOxRR2j59CiQEHxDcyZZQUrRBSumwQPoaA63M6qq+KVhbDnSeZZYiCOFMmLlB3B1jeALdhW/spH
/iQxX+Wpvy2eWDr/fa835WaQkXwMVdwrFs84ZktkBYAtZDqdJRfvXwB8IVt9sK1TjuptnB09YbCx
w9pdM9V0UEHMpq1D1SnbDSo7gM7dWgelb/Nr8FNH8ac25vu93iz0qjGOQZLhpcrPwW4NVhh5VV0K
rzq2Tq7SeBd0vH02Gjrg9mQaL7RlQeoMZ+Uh4uJxHjfQzLwQANGdP/Kp3ugYF7H9I73xp2LhP/eJ
PfPXjToRkqaYAzzTjuc1Q8G8SocmijYnDplgNZbupwl0SHRYrPmc2v1Dk9C/j0Ekuf32YoFDQRSo
A7fBYe/iumt+W/MLZY7bIQ/Ca/M4oRfOWyQmSB9jkdB8BmILTg3KFulJarxG+dRXfiDivV4xpfEE
/VXWc1bfG+HOwBQ1lc8Q638AXeYsPCxQzGTQLWb20Pl50UIz9W4MBgrtFMvBWZScUj7l3ateJjyG
8zvYDaEzK5cS+TjZtQduBD1f7qb5US4zqkUhNRADQ7w55fr8burPA/GiBScDqryentr5EqNI1Id9
TAYG6Juq6A7KaQcFZfGa6Ogh0wPmUKqdZcBE2l5OedM64nwKUaDr5EVdUreaIedBUcn72DfWvwFz
vBUA7QWz2SOf7lSvqukBe5rqx4Bv9c9AAzTKsoQCd4XpPbDzeUfgJyRuGvt15MXSuj5uhNIblm0f
zYAhdCrOjmCckjyxqyhkBeno/JEZfl2qPEw++rClQgc3vJTASG/HScBNNaP5GvIQf1Q1dl1SHFLs
KAk3AIqiaLpTHMFHbA66iTgHWNtzTbwz1o6IoC8eePORDQdVpJB9KbNDcugIjG0n3KfIwCA8lhl8
o2XFi2fMSBHNyCmqbQOGB3AwJ9lFRMgqI/xonlORz7jbOrCHicqxjb8ZihySQDpN2Ij9PqIhQi+g
pxutIACAzQTtGCZP0uykKKwECo6iCpk8b+XX9Jz1PFp92n1Hg4VXH1kCn/4c4WWgbfUgTysGnmQW
mXZN5C14XbGPjgn7aNmgAbPGs5wgWchrD3PHKuOhPMhbEe/iJNP+PX6qnmUqfOoxa4wH6QWlXQhJ
neG2HevLXZdtwp5W0K3FrqzvGv1BMrdT/5zl97lwqTWHLCLLMquVwa5Qzc0FXsuW8TBd23c5op2D
LQxNnTlC+Oai2yoPJkbl9LR67HVviM5DCm54nj+6CVlGIVVUKhq0HG1S2UZHY80Zl61Zv+iybYbn
XGYEDzh7F1Ked2jdPLSUMhB1Y/2L014MnMZkZOJiDlXuHTbMEK3LDJAfS2zzqnrzMf3yb4gBSpWc
mxlM/gSam56DgvfJchBSt0cRw+azigoc+QvksxQQQxDxaXrpt+0WkQrdffFQbg1lWxOr7yzpvje9
8L2WacsNmARTexhZ5uR8ipkvLVZ2hxKtBP5KPtrWm0HWvcsxek46bpN9pW/a5qThsSBgSuapspWQ
tQEoxhd7JlmGwgRHWFxcNcp84zzbvUwtE1+QQXfKChtEGDyTVfbcmw5+Rt072mMOi4pgZcqlMVgJ
w7iyJbk1QwCQt49phFyFJdxNxWbyGzeWaQGJfeiUj12Dbivdhk7ORCu3Sifg0IFy8W1WEGwi93Rq
qHGpPqXT+IjS2zjUj/m2iWCnHnzwvRQJBvMj8ettntnFJ8S25BnZJeVj9jk/plu8gnoty63ZRScl
/kBKk99BnnVxVpGBRrA2G2sO0vfFWVFLI45yM7wWjzq0G+Dgc2tKtpOhHYXqItU7Uu8mmQf+iMHR
UmKrmPPOQFXeY99iy4u0y4/6/CxGd2kF6hIRP8GuqI6SM3Ld18sYKTKOdkgWplvCFZ9a8fHUVSTZ
OMJdzSHhsDL4M2ibMHCiyk+Y0e8dGT6egQP4zK8Tr27r1CkPO6iMq/A62T0EmZf6foJVDrV3jViu
lE6bGBMCmvvZJjUjvswbJwJRBbrvIfHjHwX4X5EKvxZkv97P+jq+7YVNFbddZZThNdmO97M/W7Al
tg+4E0SdzBWk3x851vMw25CW5dB2o45NKXntNg2ovq3CMhfKy8/pVJwjLtyLiZUdeieyTSv2cslG
XaRshg26J5VLPkLVYDyJLtB20fhkYnerqOLMjwssl6iQ0JAYr4kz+sU1SxzIgnkq0uC69jAi2hjI
h6kuuFhMR7gLjS0iYXhj401JJVJV3sLgElVbvT/MAmv2qhvaPxk4kbX3h8LB1IEUq6qmAuC/KZ1T
vRD7yIyjq+gMMRoeKoFC286xS17x+kaEMlUQyqCn6OiQskF1ldLNsSPEtmZYU77LxDeTOGKIPZHs
h7pycjSK4rgLY7/AvpIfw9rOU/zkwZ9zt888AbWbgJ6w3bXTS0JCQIz3U3wnNXxRtlqF4LtDmPtD
5PQm60d0DBW6t0snxCySWprNqQNPSr2L4bQ2/V56qCRXb+1uvJPKc5jaGph/47ltHc20o9nr7qrM
Gfb5e4uFYyvTtaoG1pidhlOObDme7HuVGa2rPUb7wRIH2g5UtKFtT4AIRjsxvfbCzqiesGzHT+uq
C+V+aRHWBoADEXI0vEDGfFRdjObhDptMexnuuxdtoJkFoFDdCA4OY2flOXG7l/K4fAAH1CdmPFQI
1tFZe8TmEBAPGxPRMDNL1lY8WZzmAw8ReXr6h2HaCIpCzxQwDRvsvnG0wQ4exG1mFSy4a1B79xTf
qSIXiEvmJlZyiu1xA+DNkl2x3ZQHoJ4FKje4lGYXu8eIhCQnu64qDDyFFrg8xbRcwb7CBvXdiW4I
NMfcVAhTQKaTSXAAY7dvWHFVMcRhTniEwcuOYDa/zCGd75BMGEBdj98bluwwsltXLC3kNrnFaUbo
4pX4lVW8rmVwYVWsj205pCCri8SC4uvvdfAf8BmcQv9tNK/QyLepX2atPohxEl2HN+QowRi51x/j
u2I7QXwJV+ZVFWgxvut3uGEnAIKe2skVsUSyTrO9/onuFRqGypl/gvnBof1pmiElHh5ARRVxct3N
jelqKdRihBszabifiHlRpMaS888BTxXNWD8J6I3drjoZOaj7U+CjjrWn2h82mHhWh9+L+9ZLvQre
ClpPbAHgK7A0c2r0YUhyLHlr556E1MkEe1ntrdgb0hVTgAMdKh0D75YqghUvdibtjM7vyg8yA2vf
KXfdp4jwnXN9Ufz2SaO5V1ntVrKW02yLXDykHvFXuB2TDE0jMtw6PxOsMloJidKT33SkoyFeYXFy
T2HSrnkp4Sh5Wz4LcDcNN0/zQX0rYma8oXLQ3oqGmhbwG454n4/w/JMsifzeNWIEfHvQNyNASEMZ
FHkYAfwKHBLQ4TyWjuR2bmsy5H4Kj0BSHKzYds3lNyWjyl3utTHPOWrBkcsc3nxwPmnF1J6jMucD
A9aza1wJFQfknbx6Mf0OGibEeE2OSnaibEV+fqjP4+YnGJr8aWP9/llu6oZeCDopNfBZGlt2SquI
t3VDkU0qJ7BWHXX5cxrJXu3uah3dOu1fTDTCx2bdtUBajfhdXYfOXvlMFk+ZD6K81eqTqrud/NR0
d0l1HKExqliLpFEEIPSOuv5DW4RbPeVb/blyy7dVzVDc5Vgs6tfop2StP8AR68vSYJhVQPeC9P11
VmjRoLdFa4TXYJe/QL3WBFRs6MQNX/0YvLKl2JKQ6/kO7D3h2ogdlaYNDy8oQ1G7tu/aqyZs0PVA
uLUVHNn9ySf/5/XkPzeo3/T2SqUjWVLBDUIGFJywlriFncnW/CI85Hhwz2uV1tuivbzItnGOP5KH
cBvdo/Qm9/HjBDDMoKnq1Sb/+zp3E0CpAfBaHxzoeCSSSTjM7AZzWsQl0hcN7f7oJzkDQTHeIZl2
uJQvEdQ3qMex27W2Ie8K3keuplBgTZjw7bl+ni4iXqoL1+wmR2c2sDppqIR4wKPuxmAYUIDCuTZ0
VHEFS8WqA2GSgOrNODQaLaLdknqFwQmDU0msLTmyAG6odjg4mXQAyovctuqKpoqEdlXbbbET0iM6
WVIAifvhKfyBo0Bo/Tp0AHKDJLkFPaLGbHqpQl0t+tG8UdaamIo7YDDgA3fzO0BN/Tm/DPthh8l5
nDdLSuMnYkk+iKct7vHn2lP+HWBTIZzQdKCQsIhLX8vTtw1oyduiJJ0WYvnB2M287DJBXHZMPFQ4
PLNXCar0ObDOYKbBhM/OwS7+wyao/w5I/XoPN/VvHBrBkuq4B20XXaBz/sQsby1JYeDl1XIDfAbJ
msB/2vuF5wiYA7TjNZ68Mqp09uoLOlPZRvsNTR1r3cxbuGrFKEk6W4mhDnSGLcaI+ZrYCHKIaHpC
OiE0O0gZvFN7P9vojszVh2KhAuIkDFeD9uwRHWFg0mF+HjNbUG3hDrXufVSviZHVGjtZ28MOzTma
7WCNavxpJZX/sCvA6QTrNjQqKA++Xtu316ItgTGTScdCc433CZYQDbZ5S5N8DSE6CF88iGixFxdM
TvNZb3Uf7eLC1tS0n2F97Q8V9y/3crNDdWYq5nGP15MhpgXs5fKOVrDawQkFQ2RkwnZ3VYNtoDO5
vavBoow83Ovw25wA2ILwqic+eFBROxoPIHak+k5UsV/niFM6E3FtlXVbbazJx7JelnC7oT9GwTfy
7BON+uLH3pDx0EOVgUVfkByJAZXyAlry2P6pHvuSpN20Yr981tsdrCZVPCl47lBR7kNXvS94aIF6
Bm3sJr7uKWfg5GaP8FV8CRGyvXQyUIWFuYU8wFhydB1jIzsr07mJrEyF7qPclHsiQ17LMJiAO23K
f9xyVLrXAPvmTH6EXqBnwq4wABqhUPcN1RpyC55SNMVQi+LdYklbhuvC0veO2Ei8cqDy9aaNbmEs
vknzczMjgXDQGWTjKdxOyH5poKlEcegv+opPiDbofFZBwN5uJIVnWwDlSJydkJr1k4Xoz0N3lUSZ
GMBE/9qivg1dKammyuzF8JrPbATl+Ubs2ifhVr22d2s6YwfFYQoQ6E35HKAxxrSDsr4i3ORSRf++
7fyXewH7SWB5+Z3qyGZVymq1x7bDoKy/zzOrhspKpSnZT0g3T47LZtXLYMQyojFjOKqAPLvUqjSm
P+UPs/PD/fyhqjZk0cRRzxqCNWCw+rV+mPshVJRIFy4E4abyjCQ9uO01CpAakQmVNUEfMsFmoFpK
s6JMCov0FS3DSLBUibXqrpN/wHrkPy2+CM/W8Itgf77dABI9TlVlIsKljxAIbeXQqGZuu/q2a8ST
ijwApWhaomGlozWqx35yuvE9UHgMuMde6k2TvTehV5KXJDsui5/MGLXHJGQ/pef9gSWG7UYVEeav
EiyLt7TVVMjaEEpFeO0ey/t0v2yJW1+HQ4JIYjt3Op+cUtwSGvfrcDXsDJFmvVu6f3+BX3XK7fqw
elANRHeDt/iS2H4b3EqtKalaa8JFrBiWZRNBvT1LJ45sfh2lFlZkR2+YhHR3Oloatm+8UImPn9Wl
39fOsnAdjSRq4k/oqiNY8Jf9gNx+nTcFryU0RUB2mHBZfuJbvnx7v943IlJxsCbmJHytmJa/Djxd
CKt4DLLwGnnVdqyZpN21d4207ooc2NB7uCsf49BdJetssGQOaf1RzOzANQ7xOkG2/QGxdxqr8M2A
FZgeI6sRvif+MGO134cjJgaOX8DBP5oMJ+5N3ykSeSKdgQdcPcIK1GYUXo0j6I4wp8NRvEZPOILg
oE1MeW1r2o6nYaPchQJN7tEIJC81xwYj98ATsXUIDmlAF1BUt3noyILdv2khj1I3QEAvT5FQgGZq
8lUbQFVB1QQxzFQC9vEJH04BmT3KdImGr/3MFDTmfoOo1eotfsDXsa5XKu1Fmux+MsjIv/dQeACY
jpBV4jRO5Lf8+qb6ppBFWCuES/GoOrM1OivzcW2Xx+phaJmmW+LTskdjBQLxffQAWNQ4U+EV01dx
pwR7cx/9c37Af7Uo/aFExB2pOPZCNUDtQ1D76x2NuanLJJMxLMfNgo454kvOsGQxw4OxIfaqe+2c
7ceBFvvSE+BKoHBp8eyHKvGf6/w6hjF6YfiToLgFcmvcNF+m0OtNKU/yJU/8HjIi8yAXmE1TBGEt
j+aHWPGHkqJSIrndhqcsCECS8RlnYkCTz3QZInfRIyUdAqqXFKy3tNrbLKhAWgpQH1HUMVhaZ4iY
fFZ5xBODQrJQoMwzLVPaq6YlhNtA2bQg1jKEYijIEIciUGBvoXmATiXhJvq6EAHf8CuIiM7G1uIj
7BuIVAWFmUC7jeIEPd7hW6hwVENuiSge2KIHt4jtQtgssPlDfqCvqnxxRN6JgwpBq59SMIsDG3br
eROEBSUfxh1kdcDPkOSeNnaDm4438LCEgR1NqxAw0BypsovQI6EfRS6BxE+60zoXwGETnlKwfAtD
oLjXVGhZAf7VxZM4PCzRYUDfNdG8udbPGhLaIZopThJc4qvOkIVtTxUIFlXQ8cBEA4Sw0/IZ22mB
5M9nOdkY0HeMLP+AHJB1G/JqhDhXgBPw8IIFNjwTfLmxxVPt9m7yDFSvfwjYfNfYM1M/hXZnTDrT
EPIKnWFnqcA+aOuEVsw0wDZKThMA8B/j8+QCN6SrhsuuXhscS1Bf89PiTRh5GQSXKdhZO2rR+6qs
OZgSq54kRL68hqAYaQerQ4oIn9it6VrZmVYDed560sp2VTlAzg9JiMIAeHHTLp/RqbJ0u/jpxQQj
r4HJADxBnHxGWswxSQ7yFDohUdhYg8cQQmuOXAXhgQOPYOmBqyNmIsSjPj7DyHAQwgzcArwHqEqE
CEEcoNMut5pyM852GN+BWwJtCuFwskm54AVs6WmP+OCEySL6430DNBP8WuIV4m75ROGYmDwQYPtx
ybSVBtvIXw3ZxsW1L/nyPBzChKXGplC4suxr5SkjFuCYAKatzx5Grmv6pkYOrodIepGnOFYgtvHl
6qQbB5i/MHX6ctPjtENzA9IhvwKnU4GDB8F7KeDcBLuSnL48pM1JVO4z5FYYgFCNdwSU0BJu0Rla
UnimdT+qkXc+kJFOicGneaBaH2508XEAI12a9lJMhy761JPcUiFCEManBUE15ugGZsy6xTe6cw4G
9VpMLshjMQN1OLoSwICei1D11GiLKIjHCgGt4NRA7Y5WxlYpD5gNpBI31ix7fbrrRkTR80ZzIdjE
d2vV635SlN8Enq4Yx7o+4ZcmozzBmvnrOrnE86IaIdan5U1/BJK5kTbG00AXJwKi1dDGT23z+D9M
1vv9quuG+q0iCediyY0EVxWd6Ji6i1tsYk9GWuHKHPyEL/0BFv71M96swYJRamk4jPKl90H9gWha
C4bVpaohNfOnWNw/VFu/XO2rM/322dRhFqSlH+QLZIomNK2WeR5P6R4uH7/D6RYXEYogzJoNlrR1
fsGTlQhH4Ig+lGa2cEltgYevA8Ip5VP8Hkg8eOwgBU6x2d/9UBeun/u3vQlOWgmJ6VDAffWV3+50
buVADZtWvgTPlcwXVCAeCPcQRwDkGw1h42rp4Owm+SNTqKj4KYyMUHi9wfSGitAFovF/2DuP5bix
bF2/y5mjA94M7iSB9IZkJjNpJghaeO/x9PeDuk80lVSLfec3qkIRVZQEt4G91r9+8xp+QpDlm4YS
wVq74sGvF0K2DRhDd072Hm/crf+s/1D7//lpfjnrKw1EovZstVIp3yszKBk70PJ5sgRCHS/1svmh
dP5D/c7DNJHr8AsJg9eVnaT2vqi6kXyvnaZH2N42H8Gzf5O+4sq1rg8wXmYqIIYI0B6dPAe9RPv0
96cEb+z6MUkEjzHPIPFLgYwrXb2icl2XrRmE6r38XHy6gy1+JpS3/TZJ503iQBgyjJVJrMpooUAR
HsTuHAW2y7RBwduqV4q1pH5a1bgO9aPL3RLX6G1nWbWwoueaYUG6NFAIpmvNXMfsVr4Mq0q5JBft
FOPBlz5Vpq1u8AAqxGfBOnfeo1QyR59V1aIXb7tL6G1l0261eT4u6nEBIBq++7cZe9EbxJw0mYjN
uuE0LUQLBnZvHkOudTMv5sMdRO+1ayBN+Qxgjr577EOOwOjj0u8mCJjOZBssh8U493unRCen2Ppj
oU6k18BcwSZowP4GhgfNURpvgtuwOCjKXW8ltk+f2izF7En5lKVbneigaGdinvtphrvgVg9m5mM4
GPaob/mLUmkvGU6XzXZDwbBtOUrLoVnGxhYsTYCJgdyp716KpuNVXfqwyxT4mMwo03lo2bAzvHfs
3jcWc6P6Ek9ARvlWW83caoOVqNa2Nd4YwkMA52jnDdswoNOcgC/1TZrjTgwhaf339fJ9yV4tl6tv
62Dpnp5nLJfJDUWM1k3qL6NsC/tBTpdutajs5uzms5Z0H+XOo8oA5tIBImEbTugUgTabH87ImrDQ
3z40v05pikZlKgez+6oYT/RBKOOhVO8ZYDbYrct3mntDolMGdSKYqYznq30g3WSi7eoLRfdmiHkr
B1Sqx9oeUVVxbBrRCcJPv3mI2mcd1VKl3WXjSwrtrElPKrujUN5Xcko18qz121J/w3cKoCudhSN8
+XuFz6/pUPj2763wqkCgZ2ie6A6RQeS3tCiV9YufLkJrlRvHhJgc/V3Ln+qkcbIoXkUM4VTDgaRN
JV4wSnSrjckCquTlGD+zzDX33CP9aHaitK5dpDcHUbyB0u0tY2Zi2VJpHiVKPaXZiHMQ3kaHXsUk
MV57xdYqnrpqRsiao0IiwVdfn+mYfeI1G6+8EFrhrLvP8Dg0QHejHdBTyVhbLveGd+dbdrKbto4O
phbuGlMNxeiAFyf/kEKuEXsfCp1G+/DchLUQO3q/5Vr85FTCcqYH4d8tIUsdB2xst98O3QCzcusi
ACco6qkSGWyuRO819xbwy6G2de4S4pjP76K2HZEQOSURKhSjXAA8M4QLlaO+QWmeD+vwbjzrEFFS
3mA/ceSU3rNadLLDquscf1udhFt/n638O+1SAwpaswE5ijy1v809yL1PR8zChFKl2CnGaygHe3FV
F7dQ2ctxZqVzZDmmTGVqS8VtEcCXhhQ57+tFfRghF9BciFm2YSKq5fYILwX6Em6FPaP1T7atbNfD
C1uo61KcfUhQJB4CrKD7OWzKVXIKkQD1Njk482Kr3aRv4w0NtCAgDbJHPN8w8GAxR6/Bg1fPVNeG
pl5ntmLOq5tmjQ3DBzeEcaVTzjRr3n/oW/I6Yic/0u7XsLdukFCgfM/e3QfICeHzMBugyUS2ggzq
IQmfPH2ZVA/4usn5XGH4H7e4SZJT9EN/Kn+Dyac3U8c3DMEpo51r3NPqkg7ue6DeSzcCkqD7ftcd
jJUGfeaWPoDJdPksOuPn9EGdyav/QmjyvQD9/QyuVUDaqHd+FXMG4To6jgt13PfZRDOOtoa6k6o7
l3dlCDD6GGB0EaLQOupdcFA/sznkFcwdz4UyhwOxDZfSerwhF23yhpaLWbAag+NemFLQ+sLx6Rik
pWKuy/HQm6+lsG9hyHlbkUl8NnellWnchsPH2DG/l0hgMpLZCKqqKOfOD7Zwb0wkWbW1SD5wY1Ce
u4rx8E59bF+KhW/eBm88xI7pHVrWelKwdd0CPy95ZuL5uUpwyoWh3yFxDeZYiNmWY+wk3HcYKG7c
Yw79UZ4XgjMRKPPXHu96HxIfToQwRNrXIG+cir7f9Z2k9xep+agLe/5DSvCZQm7vzn/i2mt/LDh0
E9gSb2bTvAYtW0vLaxGtFKYjxpv+6aEqXKecDF3ebf4+3k/D0N34lox2M0f1QWcr2MA8HkTWp+Aj
srV9+8m4CoL4BJsH9967y4jkkdcGBmh6MBcNGv5xBn3/dXDcxQRlY8B+8m7CX8ys5IWuQHfK80/E
/O+jzF9r7d8XdrU1lorYSFrmTheG7mZXSyBidnsaH6Jztfe7WbdkAP4Ebzt5dE/axkfUq1MdrYKU
MURsD3fq8cd24dss8+qcrpqTuEVvUYamQrvQzUcITyZCK5tSCajzCRgtVldIZ8hZrZ78T/Okv/Eu
Sp/5JT2ioyZxDEyAsu9IVJ3w3suLbvXTeOk7uDedoWFCrBQt5hHXrJpUMzQ3jAzY5iQJvsjCHEvs
G4xGKlvRN3G6KoeJpDoVnzf+Nju54Y36aq1ju8TyEQkRVPdZ9PBDSfHHiuLLOU0ziy+ti94k5lhF
unLPt3HymONRFgegi1K1+/Vwlh4EWzypN3zdSweQr9wol/bOnOL/bHayH76i0h9fGBN6HwMbDMt/
tYRfzqaLxjE2S1W5n2jTS8XJ+juwphh68k2woaK0mXuKtnKG1FyeXUhmP3Ry32WM0yP6cgJXC7vy
PLXM6WRY2OSxUvgcmhdvy9B1Vc6bXQTj8bZZp5tpktY9/DT3/fHyr5ZwZ3iVFgtcPjBaQbouwCR6
kKX+jrWNwobKLkIpwv7R0CL9dPO/j8u4dtpXySLjXWOFXhWXvmYBsQqNAvY8vdY532h9Lb1G+7Rc
Rh/BnQARapwX9TrkixMQZdXf1iQI/DSt0P60lX49j6u+FNfyMIkjzkPfFy/MT0SbRsie6K3yOn2S
e2A6O7OLbl1FTtM4gVvOimFTUv5oyyp4wyjX8qUZjrXqsAggRD2Ve/1g3BZPUPvhezTynHLAC2+M
jivpiVXbBoseiK6/8Zl4KHu04ljPpvGr9f73l+3atG4yccSAStQ0AH7ip399IL4sb72SBKM1FJb3
WkdlPkdxvgpf2xU+zuqviD7qPy//0dztj+vq63Gv7mgRj6Lh6aKC0+LIUH2nzsOFfzIOjE6Cc0df
aK76fW6nyz50jPsfLvqPj/PLRV913SSwpnE6cnB1SZbqckoAYmZB6tWP8NSfvh5fL/Pq5S3CNOs6
Rnf38pIOA3qZtKts7aF/EKqZcY524gJD4P6XMh3bqp+d46bX87o7+3r8q9dXUevSj2AAYRAzFYCE
6PYzMq9hQAIsj1t/AYzPO4y8hJoY1b11q8//frPV6XP9l1O4LgK9sI6NgcV3T1+V2zoDGn9fvUj3
gKsVbgS5usJ/2FMW6rBsDvk9jqLkJRK4mi1ha+yBFgTEFuU+XCnysj+kd0CmI65UkD1nQeEoqEqE
p5YGHp3de8B4/wcp+3ftwe9vyC8K3pc3RGsgfqutxjfoDe3BFHHrPjCNi91N5tuEiBawPzq4v0tR
B53uT+OrCv2HiR0WAOUM4nZ3m7u2+170y86X7cmuPbgox0A45q9hSGqMvEjnWGkhmJU62IQ79xfu
Xr40+AKIsOOYhuSz6M2/w/46KJZtvYykHx7Sry79bw/pas81Wz2ojYh1Wj4mLzro6d66GR15LqLN
1x5Cr19kA7opaB9e9io8GMRYMX06JPPQwesZa35hP9xE4yGjfmTc2bzl1kGy6QvVFeCntIe+GjLM
xDjFP4/SgpGRxDu3UZnIzHTXocevjbmFqSFxyHSLJTAkbT0CZwZo4yl7cA/5pvww1uIyqGeWtA0w
7krQRtiTyCrAa4GJVDizGB5tRhtlTr7hB2a2UYej367B3v++qHG6/WFVTz//sio83NQsdfqEFMyK
hgkNhlYUi4eaBaygAWiZWdnmh7QCJHOw5zhoL17OJ7X3Z6k8d+k1uYKeMNuFeys+ca5MFRw6YsE9
xTwAO0LpfVJyR/1I5HXvoxJaDM/NmT/uQhJ5EPGcm3nHVkJIimDE8jDeW6KnNx71i7UIF/WD/1o+
yCd9nWMWc0+uhzTxEX2eqLfyoFUyymI0Wa1BVZK52SyRpybSrV8csnaZ9sjSj51xlJMFngRMT1oU
2zikt6IthIAq+5HpSb8cvY2B96W3ktwPgb6ttOXsh4X5H/YJBRKvxlT3m4RbFeQuUyeHq3ph3Kgk
mgVb8rGWvpNuwwvjdANfVbxVl8LqJ5PvP/bPpjEJotFDm8o1OTJLTDeU5Y5NH7t66MzyJsu3qukY
uEcgoLTrDV+pUlvIEJvkeIGgwVzA4H8eBYBX5+8L7tdX5tsL+uVkrvZLDb8/jDFHhTnTLIEVI8K8
mV4SiKbhooKspG9GdS0LKzE/M5PHM9N4RoaAYfETjHzlzDcTwIkRwBjNm9xpgEGYjQsrtOWS9lPN
/MddB8GWRqI9hcW1XGvASs8XxHLaddy7IXG8Hj0tRhPeHHFPS4b2Jjwkt9oZfY9yLm5+pgj+ws2/
365/n8HUY3x5PS05DjPP4Aw6O5VnxLHUu/SdwtVm5Af2YdwVJLu+qLty+VMjanxv+hAo6BbcBCgK
8FeviotaKaIojpPovm5P4rIT2PBGfCRqfBsyIM/uJNTLuFlm7ilC22ysoOwoj+jIOx1BkBMYJyt7
VD+aSQSUHxG+ev2TSno09OhsEWOiFSFlBWx7zR5HccmAeqSrbWRHD17l5q4EN9f9i9ptlKydB+bF
ww2iPUnDOvGOignXvUCBea6aZZ9tk3peyktPnxfFCuJxxnCqWxQe/vLAAkF7qAJEiIWwkHIwbUWZ
NQUN80Zq1tpPpC+M8799T5H2SYaIAI5ByLe7VolKnGY6KL0GNy7ZjsVaD7DvXIbqO05YMZDhEiVV
VJD5PgOvYEqSChtmEt2nYa6nRj8bZxrzuK146fbhbbQNn9xLcaTXBgCGHqIxdgDgJY3lNn0KIJKx
r0DWfUHjdK9/djEvgs3OYw68VOHb8BFsXCd+eNBP0rF9jeA2bCcU14Lqb1feGlWVeo4sSNkz4CjU
XPqTdgDAeRAfux1WG+Qt1nAbs7m59eeA8TNrP9rFmkKLyHKcIOdIuhGY4PqDy2G9UJdTRoEAsIrV
LAk+yjT+MExMD7DLmOcX0tmVDcpxmRIRcFO6AD9lt0KyGWCOQGD9HNbxRnxon5vbimb51o3swGm2
5cJFp2WuBgaPlgOX4ym4UfEinZF0wc66ifbT1mTOPORVxYKkmHW/jO+CE3+XUxuOug4whcFCbILF
jBlMEIMPzmoKKZ4GrDG45g3zcAjZ8Qtjf1ox47OKsSoKX7u9TqwIppKs1Ycpzg0qChwJOB5HnPa3
BM5MHHJ1WUo2kJMDcfdIyvIcZM5YTXQKcOEQHkv2aNwJL3D8PgwQ90m0Oh7JUUkv5i0kmSMyzZVw
aM7ZQXKq/fRjhgfi4/ggwIH2OHKLzT7g4E2HWkbYT04C/RzSzUI7dsCdxNgpa61YmtkuA5HEcEOw
UTbGWyLfMfC2x3Ljh0R1zLQSXDLjMa77nfrBxp2DiRVzv1wGm+quYcTxQN9XLKuCwsaOT6yeOzHf
8SIJtvyu3Ck+4ykIsME9A+HhMXBnurWGeEDpOvl0LoqnJDpCfOEJM24t/Hngz+txbWIz/8kvgPqe
ars+zrdY6N1jR2o5JYB3MVN3wkTTXMi7cCNNkvJ1Z92L6VoUXzF6kiXi3vHusgfMZ48WkCTua4UL
qwfgydGNWaVAOnAyiB232pMhnyJkfeG8jZF4ue+R8Pj3Lcz8XjLxiuOvIMsqUd7ouH7/JqsqJqjt
2BT3HWVx70SHdleiV7S1d/1s4K1dAZsvJksq7Z5Jx6mYh/KsWIV79jxccl9HZpYto9jRDrDkJ/XC
c4J9RkXw7C/vurs9RXh4r2KcjCn5qtw2WLc6wVIrFiUck0V4Y67lNSvZ2ovvcPJwf1nl6AGBYyFg
3DFSMHHOAp1+esEDgSHFJAZfUEuO84m58F+g4z/djqstqgx8NdMMbge1hWhP8tfwJD9NE2ecvY/o
6pZ/v//GVCL8vif+fv+vwBRVHojLCXo+sRRS/Q5LBVq+eCZKy97C5WcmC1vFmEM4pLWBNu8xU7sU
FxozXrPo3G6ZnCHJNY/CIxyHSJtNQ7ievnHRARmQprNiBTvezEOe5qnkYc34+3VvUrmWgl1N8Os6
AjrBlXB4K5P1wPxrpW1AjE9161TEL2VL5icVCjFUNeGjL246MEe45v4StHYwN0K0xTP5VjDmffdD
QS//dHOu6qtKIh0rl7g5rXlDMR9jOnP/XB2yu4V1TJuLXKxKPipgMFvjDhWgZyHtSJfmQTzKwNl8
/JgA/ASEfgcPeGCIcya7LCY434y6XLKstLQq7pvp2xMdfaRCh5Cp7kLcDJ/YpOAmBmnJ2qOifkN5
oTzjYI0aFURywuSqFQzTrXj8+zL6Q1n821ldR8cKct3DOGbdlrgXnLIXzss2tsk5fdB3CTyTvfgo
bMSt5yhr2gbL+QlQMKYX49s6/vdtka4YuYbfpAFTjOJ+/EV2ZifvDrUyU57kA1q20plSgOLbYtOc
vbt6hcvEPbJL7RDdifv8JtomF/EO9ax6J9woi/5d/2AHWNPZFI0d4vRyUu6IL7tN7szP7EW5GWwT
gQth7+/ue53M6o3/ItzlL9po4yURPDE4lTybWm3YoRngO/EBITK0zb11D4Bfvf4kZjB/uvirRt1w
ZaLS3LIAr0vXBTTkh2iwy9JhRiCdcuRJAw72ybz6cG/TGwKuDwkwyap979+ZF6c39PNKtZxqFsLK
USpayJkPYnyokCDgzdFB8LOtF+sQ3uCbnWlU7jMWfblFjzfYcGp3wiZctVggzkvdwSoR0NlYd4jx
V+Wmuy92+oIJmbegdJl3K4wQHa1ndspWCXKxMuWj+SpS15ozeYuOG0tGueD3/aTJ1/74af2yQq52
GouQqcg0WSH+LnrxLtVF/cyrVXfH/VFOxIyJe+9indyl+dFR/9wOSIgw7LKTM23zqWSNxKf2wUMV
ck4JuBi58PKomXZ9hG9aH6VLz3D8PlFRkzjmo7Tvz+2xPouvjLmc7IdMyV8E/r+t9qttwmoKrTNS
rqXZ1KCkCG9hileO/jiFCP0X29IfC/Ev9+5ql1DcJpViiY8O1dm6WbarX/YXNtLQH65MFqe1+rdL
u/rmRqFceaJXsAM+d3M/n5VPIuI+uKXY81iLAm0MRVw+8yGFlizMBcU5RYyqk343R8TLNE1ZpE4S
OffomHptHfYHHI2VAWe6mSZgUD83P5jVsIaBTfxJ6ZCESx0QTb+NWYLdWpJsxuGiv7JykIxbsZiF
KKlaNitXWuCyAOE6hM8LfbmbwYLmj/r4lOazHugJc1N1pnYzSLjdE3xP7PPKvU9u1XPevnXhDNo1
xYX/ikkKn2bc9fp5c4/Sczi1zyx8/IH4QEDzT+R5CIn3BWYJmmj+FxxJjG1e2OJ8b8mrJagOtkDN
Oxx2wbZKqvV2PxmbBRfmb+RTqpwYxG/51xZEf3+KXpV7T3hQAdG8ObLb5HM8hbXTP404gSJJSQ+I
YeY47mPkl0xiLvdGIE7JnzdbYVV+EOOmUPOmKBIFWA9n0o6Cck552eLvmi0wQxCB4GgJauY97jOq
xzxY8idAOoMMVs+cK+f6uX0MNoFwJxgCJbv1CacDbwjpRTvXzxSv0WPYOvWzdq5uAFeqbQE9kUaJ
vDlUZNiDPkavP+xc32GJ33euq848zuSxbWuWNkKOepd7S+tGKKaaEgXK3WB7R7gms36lIf0rdjKR
Act+o21AeGIiIWYBOEK75CuPHubvJ/aHIczvJ3Y1JUiGppSSgReBYKICuATjAszOtjD92EV9O7ml
/kWO9hP90PxT0YPTC/Ib5NAmuWi/V+SxUZuJmadTRb6IXvodPsXIz8RTwZOmEJxZRxIU3tJX3skg
mkvSvJMWo8RZ2TmD0GxpmraXH+CcZwX+K/ORVrLYFeJ8TPfNeG71T4IEoSwB+SwDZYluE9uKBf8x
+i+NPqPEokRXq5sQYz99L2H+2a0THSB3ObYL2dwFsGvue2XXYMsjO+aF9/m21x1RWuCj4ttdYucw
HcUlJAopu+kqsGgXXV1xo/WrIXUfslZYCJUxj5d1OCuQqlrzTj4bw2OoOj88wT+Val/v5NVXOjab
UlOCrLivHXEAZRgXk+Y32fi0He0Ga05annd9O7wiKlz//djWt2ODMsHvIbILtg9U36unaAZlJ6mu
6J6YUOsjlLTPWr3E5ltet1gU7tsuWFbu4BjNkpte6QvTvxslFCZtOW+7EKu1RxwJ3XWTHCTvmYCM
OlsHmsPmz4QmA7gnKmxWoucBABCx56q3RfJaqadxPNb5nNGmLAFcO1WLd6AdyXZwIxDfIx7cvbkM
ju5GtInyocmrtskCv92dcTfxx1z6HBc3R4hnCHTMGyvdDuHZ40Ne+3uhe2FcOSVkzHO6o9IMtuM4
DxUc7gIntmz8v3xxnno3OmiAX73E3gMZWE1GWaMxOWwhVPnhRqenCYuzP32P4kcx25T1D49d/m7a
LoMMU6CTAUmpLl2zH0stLpSxa7STuVc37W7c8W4gPlH7O3YNbqTsnRTX2AX9U2jyKYfnFlJPUi8W
MeRAKIco89g6CiiQVew6VQZZLw1OZkPUK7ztJuR7U9e2AjpFqAhOdr6nrRQcaZsIy5rcMfFSwu3v
1aWZun/TT8a4EpVdFZ9h5cg7UAKw3jAgPvbe0E4UW262cvW9UT2br+w1xZPFHG2euGsl33KoGLk2
1gaIjsJFUcwtrFG91YgQHRcGitsymrcZpps20s82e9HVNSpZBeHNFCu8pMbLgLbyydeAyBIuFzGe
xQTrFrs987Uyj3RxBZA0ImOszPDSkGM7T+bSoQKppP5kS+v2VbdPkzvVvQjYZsBac6jLWixFxKOP
9xefpEXE3kARBNPelj6lJU4dr4m3VvF4fzaIvQifLHHWsXfj43fStuZLsbSMO8PGpAQzEh/f9Nf0
hGEj3DGSLbmr9UNk68BGUMiOJiYLH8oDTDDjVjFnk4ESSM4CuN/nbnU2QhNaW1VGdj9TjvUDySsU
EEN8oZymuliyYb8Zz27lLEtjxohXe56W+4UtEz2AkKINs1P0IPAFrAW+gWG09TPCfaO31MRrbuuF
iwTYo1uN+dmwLr1aOWFE2Gu20DtjX0wZwnFNYEyUzWNseqOqnA0tVmFjsoiscZMvLdo+jaKkcp9i
/bbQn0VlZeRnxmvS00/hltq37XRa+zCYNJxHdIX0it93jz7zLGPoAu2kPrORPjaH7gwM1vV7X8dP
cll1KwgQlbQV3c8+cwQCYLHyS+3AQ4N2b7rHPrjhxcZgonQipoaS41+U2MH9jmGK994eyF7GjWlY
mXMJyrVAs12Gy4igNfVQdmsT2Cp0Ymlhho95s4+FldLu03Ari7Y5OJr7iU1fikzjJwn3d1Ijl42p
MC+9IUGdsK6qCMFrwyYyfe1EZaXPwnfzki9ipqDwGB3eOoWh52wye/oxuPTbbj0dGIgcYTQ3W7/m
avWBmEcWUU+nzsbeaMm7cvDoq+bCPF2xGFywK/MVc8mfiKTStHn9VqdfHfiq58xNwQS748BKuZrQ
otbGhzeCDEh7T2Guvys0ev9FnumfFpgqc60m91pUlKs7rXdKDjtIUU96scDhCTsQNjDmFBukcc0d
MrIodYbnoTgOZ5DpCIdl3JXLZxmmdX3jmcIKtZOBfgU7jiJ+rdNxZekNHhrHHDZu579V4jbv3kQi
kpqFgvcS8G1NntbekPaqtXJTyvlbXcNKu5wJ7UpHkWaliBlCRvCMkkwDqaO7lhQ0bu62Q0URqc+q
vyiFd12/k5q7v2/z15NQBKY6Ozx6LgXPduxyr55CZah5reUajWan3faalmzGtgRj/+evv/7Hv38h
Wh7LskJH8f3Hn9PkRHKt4Tj26yz/f0bQ/8jTSPYvGUFZ6r38HhHE7/94qer/8z8COvd/wByckDyR
eShfj/+NDOJH+j94vfjb5YmSK01ejP+bGSRp/+B3Q97Gd4UhqsJ7+b+RQbL8DwULCYi8lm6wGuit
/x8yg65eNIpHwkPRQVl8z/jCXDPF5bINMkzBrUvAd9sSjGVF7aHJI+qjeCsnsN2qST75r8XyH4Xc
HOD3L8v1ga+5QXUZ5VYgVdZl7PxdlmDMoiVnERGpBb6cmLiQYwFe+4DLDe6GcjyPx8/BhGthjPQL
MCeqDxOb47qQ7D5PUdXTP8vKU9SzYXjloRAKItORZSQGu0PBAPNF0d+N4k4NA6co2Fp8qNohoIMf
Hsqxx4xDFmyBokofRd0u3fRRb42ZX+vgDYVdyC38pfAc+MZ6ZCdT0OLL5TZkp9EqD5KeBf+PUhVb
mDS8ryyQ2jpf5giVg0Te98NDXJQruXxOURY3+ecQ1+8dHoiCFux739rpvnSrxc02kYhGKMYT1lWz
2Pp13chmk9s2TU9Slq9HGfqFpbD5aEHxkDToON2I4q1inmQUGOt2sDvS1tMA9cMFIlUhjFcaAlgZ
+6bEfLaA7tSiX5U0B4bXvJoJDDwF1lFFzupgQGoy4YZogXKRrfBQV8PCSvUPtfRXlexNppu+nSPR
G6hdS9l0ZB00BBaKFd2GACN5votx0uIv34ZeMK/q/lnHtrYU3hqtdrJaC2ZVIK+6+GY0mpMWt59C
iagjsQo76OhPQsvEKUZYhGl9MwAP2YFWiU4S4y3tu8zjvrykt//cxH6LevrzCpThwsuTgumXG8kX
ooARNH0gZ2H9gH3EJTv4cC5nzblSSViaEp+YaS7FHcbKTKLvugf6yL8ff0LTvmyt/3oB/n346fS+
HN4Lw7Qqcw7fMh80kn1h3kjJ5e/H+OESr1+yovEbXQg4RrxDhsdobKJXxpsf50t/vBQVFGGSnH5z
8c8bw4+VbjAu3SSFb3Exg9eXNPdtzvxmaP+50fznb8dV1/uvO/fvw00//3Lnki7q/DgVdPxptUfc
1yzGeA/Rs3hmnGxjjH0o0VqRPYTW+xAtfmJ5/BoyfH9w/z781YOTS0loZaEzLpI/HPqScbPsj06R
a/MoL9dZbJ0N2T26KYQsuXkyveGn65+2+/98At9M860CN1pXlIyLi3mlThsOvLWkhHgVkpMqn/3k
qfU++mIXxyfXk35ofKfK628HZ6v7evNDMTRizUqMSz2IG3liPsmN0xoWn8nqMPTG8e8r+BoEnx42
jh9UP/yD080vAO3Lw7YKgR9U6PjI1BrsgIkTTEwcK+ggYTg5yON+uMCrkvefB5wIKRCYJp+R6wtU
5L7tsooDak+W9hgo579fkX4Nfk9HQHIMtX+yWuYYU7X/5ZLMQqwVPGesi+gSMKXp3mvq+x+FVbWr
PkHf15Qj6GuCPYDh6wIdEu3iiLV8giqv03YhETqtiZtpdzsST+KW1b4cCOvSHgtEVX00sOkdXPKi
42DtdyXdPuC2eRNZkx8N7XFpvMYevLWUNOugtsMe65ZKf9YlfW2YkZONykHCb11Paod07WXpVee0
6N7FEocPP0dvF4bVCMWjw4Zd2bnARt6EE8kBVhTxSS+fCVVGTJlJx2BKETZxALOK1SBjzWwxUzfo
y2QpxjW6TZZi7h1jKVqo1kRDTqx5UmKPAzUpDjENNbAiGjOm81E+8ux9gzDiyHyvOxGCqUdr3sCU
T3pszoJo2YUPkZTMLb+3W5am1oz0lIwQVBKHLURlY/roef5iiMu7tO2WXtbe14GAphQfHrSqXYdQ
iIzdYuLPMcnrYsIE2mJZuv1aZvNRlJz+GmfCKEdECZvZC5xuuMhBAyJ+8FyMxAXgDyH9FJKXGuM5
gaSXpoUS4sHzzsxNOUQ4hTCekJJl4Mq348B+7oerCC8KlZQQq/J2evUoSR4garavQune1eRlXqAW
tMZHDUgrYKygYBDsK4hNREgzGDYV+VPqP2Hi34/7Ia/BFt6r/N5SJXBXJP0ZWMqQ4v9Jom55n5Tu
oUrrW8O71d102VTdY2yCFgTqqql7KLQj2tW0WiieOBfqYhGGNNMFcVGagP13+jZ00SEW27UUdQvf
y7cZgcgyqrVWN2dlLcxaSEBarsxHH7viyLoIgvoQGGjUO/yeE3dhFPi9tsmqKqnOTAzPGyE5RIiF
lRIKXBI8ZaX3nKFFGnNlNjb+rRoX20BuVnFVH40Gwq9XXMoWrhCcGSXy926JHkaqENx68ySNljWg
ZTJ090KYw/gw3pO0XgyafyqsYwnhwZKBpsZlmgqs5LWnvKs5UrXoDDONCeHRFdHzUSxm8avuB/O2
uo3MxyDaNyjva3hZfXHw8U4NFQvWOkA5y6stH3TeL9dYjANOwr58qMTkpheAj3KCqoK7AD88K0T9
N7iPbU2iSmKlTqRt8+Herx9NA0CI1zt4KY1NyBAksHZe9l7wenj+3lNeJGyCLIj7EE0raFfmYF58
vK+Swjzok65e3qUEx/XGMgBByrBPGYWbznpIg3alAuUOzYNoPtUTLOMWeDNndxa5UBnDz4slXULh
SewMO8sfYkLaarV3zAaHW/ds6Wclgcy+K6WtUG8E86LHtLuOFFSzrH8vRG9j+bcKBikwQQqMFbOG
Fxyvuh7PnirMt8JooWkkL1NXn3rgxq7TyHOo4ye+MCRbmti7yXgafwSWExprdXhSlEdvAP3dBTCP
NcYeQesUw3vlvgTZ6JgGQO5QHnr0MPDlCuw2McJWcE/qavwIRFKSJ+QML1YoWvGYcL9whiFlLoLK
0hNoUtYkHU5Tw7xGj7vrU28r6aNvu1WVgOX4N0PZHsyimnsZ0tLI+JBLAbPnbjZ0D6VgOX1tzUZp
rVefvbzP051uPv9f0s5rt3FtWddPRIA53CrLshy76XBDdLvbzDnz6c9H74PdEq0jYp0FzIsJNOAh
jlCjRtUfXIuiHtjWSD6U8buDKBAGwKvE+WzFYaHGfyL3wWh+6PITEQR1cpTSYV1nNykwrLoqjrwM
f1fseqnyD10gbVzAW0loLZy+f9BRb8iUgbCGDTqUJqtxNpJ34yeI7xlA8KTqoFNIVpWPqNgO9U+p
uS3zW6U4NMFOUzYpj4DQB7DtCRtD3DXtW9bUqyp78GK7C4+icsB3DN9CfHdWTXIQcmxo8HNHCs54
NfW1N7bF6HPjjVUAQKOH30qQoeNHRwJYiGjQUK6kvFvI6m3rPevp28A/lxGmExXKNioFx5hqvIwf
JaIP3WuQ3OT+QQF7FLxp4mPk4x0TZ+bCs0CiUSeO1SceXBLdyTzfKI1plzFu6aYK3hWg8PCb2v+L
or4WLJmRZNsmgvslWQfTzJ9rFkPtWnTX8wejHWjHUheLGyQyEl9cBwQwYsxDKfQ7neegJipbazBf
zN7PDz130xq8rrAclHidDyGRNsT/Ng/LXQ9pQCmRsUg/I7VEDxI9InTvXZpYBi+7TFRfvaI5Oo30
bLriIQjCdakC8hTcT6FVrYXkFG9GhNmqIYlbKFxy+KT4Pv2MDjZtHHbLQ54tDTG1bmrHtc1G2nMt
vxlxsa8GtIPDDskVoIW1Uj02PS/hNoH/XLfaRx0BG0zZ3T2qfGGgQCmo7h1LpgJmvA1CDaXGexLN
GhmQatkSsJpyr3RvPayOfnQa8vR1kaHaFvOIlMB1VFDXHASSJFsD4xGk8ipDJZoHXp3j8RYJBz0Q
Vh4cYAm+n1dszMhauYqz7txjxP5zA9Suo3BbFEBW6dNnJUA2R3ioYbRlpQQ0xHJ+i1KNsv6ATJ7u
qYj51frr9XzqUoaI+y8JE4hreM1f4MOTdEoK0tLvxMyyR6ptCEeAUjpiWXApNvJvZznHS7jw+jgb
bswfT4ZDMzNoVdO37DSxtewxFmAfIcHmYA5QFcFC5hq9/oGT4u9Xunj6fRNYRmG1+RDFrmV71Ow2
jYFFHRf1XKn3QtpLwYlmliGrmJdPVYNiofOSevAsO/CQINXp6AAtuP4hl15OZ2NMEt/GKQ10iRpE
Vbp+h1jZcyehBONXWASme0k89qkFdB7jI+RwIqHbzgx/4cV9NvykqByIeWt2pWTZ6hbdgXV/ly9p
SN3r9CPlVXI3QqyVt+tjXniAnw05eaq6gtnHCX70DIle8S7cDmg8Fltjf32YuS+bPEk7iniUUli8
tH6KRShjvYXG2e/rg1w8aP+2CKjE850fOL2oJwnvFu1+LEUtA3r43qgVtaKnHG6So/JwfcSp6M3X
1j8dcfIWi6uixN2R6RsJ0MYmfEI+CMWsB+ehRo2vAps6YrTQmgYasIuOyBwiS7m+/iOmEI3/+yN0
S1FGJ1mc3M8/u9Edp44Ly7SbjWJwGd9rm5LeI9YS6V2MN+Rr/ac/oNewuz7u5QP5b9jJmhpZYMhN
x7BxfNdbx4Je9n81wLQ4ZApJ0Td42dtJdG+Zzx2c++sDTPGi05n7YjadhEqeaF2DWpVlV+ieFX/o
WaIEslTAy5MlqJhSyQ/IriCzBdM4xN1v7lh8AVInxQqO3//OoSKfL13UaVE3xIZpawkVWQMOFJAJ
RLSQeOmqVytWXlw0/xsoAVHpzoSby2fy39iTHqnZOeCNfJOjb76qBl5zz2bxfH2Cp6Jp3yZ4chf1
sthHmZxw9YEQhFiEwxeSaZgGbOfFtOfOgTJ+8MlqZtiDRErNxRcg9NXBEKWpts5X4Lu2I9zz+XGu
0jZzApTJdWH6WhQPHtvHkIZlo/+QIm3zX07g5EpIa4e4acWWna+/FB62fYLE8HgfeDfq3TATz75+
8bX9OAklLq+tvtPYj9XKe6A9uRbXErTOR/XTucl+RD+Ct4LCDKgYLD2SNx5t6/anXC6GHUnbq2Qi
s7lEagxv4Lbck0whXpOuAD7Mqi9M+77fNtYk+JhiFGdiPG4sCAo5YZfnJNdk/iXaBCRsJfyZWYlL
Wc7JUVUnl4uCmFjYNI5pI5UZFxsBN6oCnFgCcY9LmjpO+Aytul91x3nniZmjqk6umTavEov+gGnL
6mvcRcs2/RHm5UzZdu4DJ7GoFEVZ9DXdtMUOwCiiJY6C/l66UXDcuD6XU+2M6eqpk9Djla4p9wmr
50Tbdg2OB+WBdBkvfQnvnvTGw31tuEGvakvbqLz3gZ1S+1oYc0t6cVppcKiSRN8TFenzgCGIoqMF
DvlWs4mg4W3UtQMidu2u9VvpphjWyVO6Srb5DLj4YtT4N+r0WuNpJIK76qiuYszqKnet/vf69F5c
yJMBJrslswyhoHhq2p1Q3JpkHFIsL1oLnWS4BdeHkse/9S1gnIw12TRxGJWF3LeWrUiLwdz2QFV/
9Y/JXoFW5zxId7g8POoUJqFSxevkV/gAS2q24zGzjlOsaKcGqao5fHBal2u/22Y8edJoLs+6vGtP
vnVc2JP7pfU8+kUmHWFv7zxiU4d4XgCsEIWO/D0A+Y49Oo6N6i76KdzCbPMW8YrIN3NrTzE+/3N2
Tn7FOBknvyKWBDEVscS2zSNwzn5N1rkeDph/4aCp3Wif1EaW3vtc0+HyTX4y7LjpToYVxUjt045h
1W35a2SdAL68t7bjaO1hTlxnbkEnt56lD5VZk1hDEXaRflbQ1AAbLrar67v3csZw8lGT6y6Uw6II
MGe3rV10C6x+x4Nrk734mI+m+/phRA6pczqycydmEnSkgKK/o1ENULfVPrmPlyAJoH1LOI3NRZq5
vTK9s4rQM9KqZtEoHt3CjNN26dG6g6OGsgr2GTitbL21/jR3UsbluRIUptcVYlWtIZbcJFELX9Jq
t5bS4OH7GVrNPpqd0PGyuDbaJASJgWV4aqKMaR/elkt3V2/9o3lbcxZJ++AZz2yaufEml1fpW4En
edwaY+oxkjrjv//DOubCgDE0J3M1cxbUadSRpTR2/JwM0LqTI3mJ4w4O0vLMY25KMpyGFXUSVsin
Ks1wK3LZApZ5AfYZzLoLgrRu0DCVteVA5qnlqDPrgOgl7mQXVamiGZtgKMV9Vr28MvqfYnKbwBVu
dVv13sZyU2zUi8JsVqKfrC3dmjnBc5MziUq+53tW0yg8fRHB952NKPwo5Dknu8t1BdlCOkE3EZLV
JyuuCYj3dT0t3uGjWSGHz+PaQEcQBjhgBZbcnJPUuFyIwvjGMEhNUMqerIbWEpmcgSBhWEdVfW4y
BVqIDHa0wQQqfrTUWxE5GmqNN/1c+/fym/Rk7Mmc6rmWKGHC2OKNeSPtHG42PBB2+EjM7LnLd8rJ
SJMwn1Zu2GRt8XWhboc9gEVkl50vKYH55+F4Tr6FiZPBJrFeMkPTMFGrs7tip9LBc9z/VNT+f87Q
yRCT0N6leZXnKd+TfXQfhrlFkgAyeID5sBjC11aW5XP6IO7mItL3fE8HcQv2UiKHRel4EgBVxzML
Se5ovJUdCKtiSTvwdogxcdDer8e+C/Wu86GmJ0FyHJEmNBW2BY4ET8ahoFLx06M6cswOMNizNcLP
t4iNbpHt+AsHdg8xzJ97qYxLdb6U579iEhIFJQzcQjUMO0nwpsK8WG7hqWvhQW7rnaztRVmZyXO/
32jnI07OY9WJcebriWkXjon3n7wv1MbOPXzEsuwly+eSPPl7XDsfb3IGW08JhlqPLBBE4xtc2enY
rgqLLMB2nR7hVnp0f8ibeGON3ry5ekyxHF+M7QXpDUVd/ISvr/v3s3P+cyYHVfO60Mg7QJiJjvS0
ss/rZvPfjTA5nYYcap6vFKZNQ9uU/3Tqy/W/Pzehk6Mpq7mK5xMTmuriolLVpZXEW8GdiWgz82RN
agS1ADmmCvkKJ/8bZHZozJy/mZNuTV52XiSrSQ/CxA5ydd0WxbIcheTdIzSa69N1IR0YV9ygazXa
kCpfRPeTdN9VBAxsVLKOYO/uwjWmJgOqDMEme6Yz2h/RlBzNLOqVtK7W/SrGTOknPuYIm40g/zt/
858qXhFbz3/Q5ASGQE5Mo6C4N5ZqBTRabsW/AFY8lGpgwKD4q2yRnoJL9xBpCxV9lmc4rLP12jG+
fY88/6Zlci5DrWqFUqDV5YYqQhMt3opyuS6wecrFaGt6wsFpMGuukq3VAMfv8+dBGdud0HevL9Dl
nWaZOjgwkhJ9ciITD3Jymsa6HdLhN4CMtLPv3YtHRh4dOgC4GbhrMhcnW0Bxk7YVQwEUH/qLISK8
qokAKK+I619y4RHGyiqQRgChXxClCsEaha7W6DZ50K2PTI4ehCu1g2isOZswD+EKPdWmsTCdG1f7
NSjo03nyIco9GuIzj7OvEvF0fRF0xY7R4qNhDp1/s5GWXhv6ZWmnavkYu5SjCLlZkX+0Wb3p0dFW
jO69RkxQ66VN4aDFr7sObFik6ITA+0wxFWpGCqos3JVhdwRGh/VZPDwVqfLsNDr2Ow2l6VoCRnZP
NNq6VrFUKvBXXnMTmB27WPN2NG/v+jS/M1IESWpwhNcnfAx1175xcnvmapl03dCVdiWqm8j0brsS
bSZPeagjaOilvBZTyOyxsb4+7Ndj89q4kxPsDH0DVzCp7DwO9U0iYlggxCpy7wA4SrPYtymAXL2i
7aJFIhugvbNSbMm6qnvWLW/lJCUM22ERwb/vgvsALealbMGeL0VbygDZfgk1etACcatLtF+tVuwc
k4GQwvQq67dVQ/+OgQ2qMkwh7zavq1eoDb/kosxgxDeQe732LRHUZRmF6cwmv5A/kMnDf6X7Lxqq
NjmueSUCjI/8CkjuU1z1oPAwMs4efI/iuPv3+kRr8vcFZjCLoG2KqmZ+JRcnBzdVewp/qVHZqdTc
pALEWasBD1HcDWq1Svz2V2riT2hKGzGDTS3W9NVwlljJovaoYnu5dLLsLjNbeWGIya/cK1a1mRxF
aIVx1dB5aIJ3yc9uRU89io60DwpxX7guPRAtWmdRe1MAtyrBd0TiezVSE7HUiGsTNzbrvrbM96rL
165ZHXwdJE8Ogq7HU0EKPFTnEIhyUnQ9qYXk5lMWZPcuSKoAnakszI1NbvY/r0/VhUTSkGQuOcgt
Gqp4k3DuZoOlVZoE1ixLHkWj/zEYf3xVh/moAgGsH6lszmyEC29J3cBrh3ckHD1N/lJCOlmcpPJd
13XC3g4kwHoaoM5sSG4kFUyTTqLsDt6tZgk/20FDoyF+9AXtYCGm52jGTBj4RtriRh0/2+KHqCIb
ZpKs9PpgClWTN7ZndXcDLNcMbakUrnxX0/9stF8ddggWUgp1Zf4OIlqQMdib6LEDvwSvGzGIuNhJ
YP0ks5spkV84LnCWoRepJhTObztYDawSGAjo1a5Pd7nw2aCTIYR/VBEGdTlXw744GOR0kcUYKeqT
uJS1eld4ldnZ7OrlkL4r3puR3DH5iwYw8vUNdyH2Whryq8o456oiTtJcuXWavuy03vZV7T6tglsH
+g9aAIdA5bt6Od5JRnwjkTtcH/dC4ng27iT91TukTPxx13Ww8sz4pXUQCAzbpYK11vWRLs/m/37h
dFcVUaQIvaLXdgebpkHLTxN/6+JnM/zQ82Hmqy4kQRb0SwPioSZjxzvZwfAsrCTIMxHo/UvVPkRR
MbNc49JPrqyzASb5dqlojhQl/mAb6l/V+WthlBt+XJ+vC51M/WyMMZqfBATLMUI9qJOOroKIIIFP
tj02ExqafOipoLgx+5qTLq7Rybwp50Mmito4eAsNtt5p93Icr2Ij24C9PWgIYoQiUIgC1UDhvqgU
6PYQvU1xaTnaIpQ6JF0/Q9yPhWzmaaNe/FEWPEPKw7pGqe38Rym16CR6Siw2BoQggeYmavsSRoS/
Av0mo8IIKHlyjew21XKfyyXHVfln3L2hN5XiGtqN9oUu2lmKuCk6EvKSnCw0IdsP+h/UkLdVVW9S
Q97Q9HuGQ7iPSM2aGrUbI9qEsoeFrYYglbZTa+OxVD3KG56z9Q1hWaMGp9cunlt7VdE3YdAhOlIu
i966DVqUEut6b5VzrYm52Rj//WRXKH5jmUnGgdXictn1aC3+1TECivHWNJOZXX55P5xM/SQqma7r
o8Qucw02wboMclDc2SqDp1BpybsoNxvMph91X9/JfYDw0U/BD/GrV+0mskuYz2WHneAwo21+6aK0
xrIWWr3kMbBMz2eAcmyEs3TQ2d1HtteXPQ6rRxP85yL75S7B30qzivSXgqQpjg9eTC1AGE6ORd0U
cDPErLPDELc3Zw/ccFG5r6n/NnPkxyM9DSsmF65B6oH0lD4JK4VU614XWNw41K4CL964zXunVp9+
gWWF0K+HikJo6j23IeeuAyGKvcXMTxhD47efIGMvyNMRH3N9ciEENeTWLC0bO5SsvRJgb4WoUwAu
2k+0pyzDmKgXVk2hPgaisL4+9qWgijm5SbVShRr1ZQN0srWr1nGSXExhv2D7N0KyXfdBAsJ8fZRL
z0rrdJjJF4aOlBS6nne2LAU3UUq7yxUGKKJKujdc8YeP/29KwtWUMcSY8VB1Wrp1xWbd1/GLq0a7
Cgr/9d808+VTi07diRWliVj3Jvzp+HeJeF8EMy/YCxnt6VdPt1ZvqHFGF1yy81peJrBfKvNd9l0P
K4B8Ezf45Wj+/vpXXSjjjzRvWeHdzFWsT72mozSxSrFxexpiw2ZU1EV8BHelYY2Y9FZ6uD7aFyjj
fOeejTatseV5pyh5XbQwPm6aihnEa095Mn1hmcOcVqXuQ6iQ9yCfjmtsLUR8xFDo7/dmE62N/JeJ
zVJYPkcVDDGYn1nz5mhY0cUIS/3Jkt+9ycXrPubWo2J+Xv/l30P6+Q+fnPo46tSQ09TYkf7ko8Cv
wgg3YGUkeb/x6rlM8/JokPqx70TX9uu6PTllGWxmwdV6YnphbQSx23YUcxaQ01dRJ62DPH26/nXq
9503ft6/ASeXSBM2Ojx3X7TVrDwmuB9mKiZ6+J6lBmZWFgI1tbuuc+coWP6doVevfeuFCx/egad0
m9rXV6kwbM0QvpOI5XUa3+ek4DL2cIEabmDwIZATL7sAyosU4FTj77tex7UQ1hlCeJUQPcgsLaYK
mfMautKPocHbOHfWAxY4AjKKoRntBpwT9RK6D5QovLWE8D2uMrwK0T7S8j+JsLs+J9/P+/mUTEIQ
LwAqg55Fth98Wup7kLx4sLf/P8bgCkGjgVclMgnn16TlCwgi6gYxRX2quyNS6u6cBtz3NJvPkHk/
sJlkanWTmziDrYiFc1PhXP0+dB+BXs7ExYtb52SAyTd0dZyLZjPwEqWLb6B5ILc7vb+rrP7DbFEo
QN3o+qSNE/8thpwMON2rsR/2qcb7UkV3y5fFTR3LSw2eS5o3S8NrUdiTD003p89z8UyeDDvZD5oS
BTm6D73tpH8Qg+rh9kX+i+q7SxdpveufOLNo03dYGWc9yGOSGXf4ocT9okU96/oIF9LGs33x1cQ+
CTF6BtUTdYoOJAuNpxWeMrichag3LhEoxNueSDp6hD4jtZv7mzh8/C/HH9Osk/E1gH1NY+Ui9rf4
v0iwO9PyqZUwg3aF1SD0T44n7n3duan128J8dUAiaI6DOCaWMblaLOQc6acwnbmB5yZ+kkXKkCTT
Uglaux6oVFd34LtnjvzMNvp6UZ58d2SmYVhJHg1I9D5j78VRzOVguUteOIvcy2bStbnRxiB3Mhqy
LKEVpHpn181P1UJODXv6AAGDFnMIwQtnRrtQlWJTkZOqZIb4m0xV63I/MVUB7INtaB9lHC1Ntf6s
vOIl1dNN0HzyQDx4YrHRXGwB+4dM6ZaGb2vCsCxNf12L/tHHCzetkvvrm+3iLJz8rEkMrDPR7Zxy
GOw+/dNpO7JyKKXkCJDfZo/uxXBIM8SgxmXqqJidz7guyXqvhalEkcjZyGK9dNG/S4X0Rgico985
j11czkz7F0fkW0Q8GXOyykMfhfrQOLXtKhhwdWFjLfTc4iXocpZ6t99narfxxWpTYpGlZS8BD/LI
gB3Z6wli/0m9RinGScLbrFZfhKHYC70PvRC5jb7VX+oG295OiZ4CQbnT/IEHs3ETu8g1Ixd3faG+
4LPfvoSyIfkoYAhNnMxe76nq0BptZQ/C8NSl6a0my7g9DJjcqreyf1fhOgRlcJFSVg70Q+JVB6s9
mjgfNRYswh5UkwlwU3+Mh7+W/zLoz2r61juQXS0EfKO9B23RxYW7jAK47fDpZk/cxdvp5AsmayFZ
VVWWhlTbQYxhT5QtJdm9LTVyFIRwgsKFTurcaG4z92S6AOZFwQ0CESdwdOX9sns8OeqyE0WC7Ha1
XcnyLpTAmclQ9ANBuE1LhtVS1ILLGLRTCStXMqyBnpz86kjdUaqaVwMfwgXV7W1k+qhfxndynfxM
6BsWVf2piN3H9YX+/loffyysSl6R3KnTl47ug5vq0FDDZpqOfrnVUAJWHRxc58TtxumebigdbY9R
BYvnzbR3ozpmqSe9Vtql8zwIbxWo7cEPZ2L6BcTX+CVfOB7cTi11mhtQFI7roO1sXS/5+w4yBSbi
yeHG61yI5s+WHGwL4M0GIOq5sceL8tsXMiYEYx2NnOlbwRCHvlSShBe5UG9EN3vQleCvUKY3Sljh
9biJwhdZULu1ovn3UMkzVDevr+Wl6Kqb3Ne6SI6pT/swSKLH8WB4oh1D646jrS82Sy/6FN2fCXfb
9bEu7puTscbfcrLJOyF0KkstyFp0zJawqCk7tHgU7y+oqR/Xh7q4c06GmqSZZZxWaZFFg+26j6WL
XTz9X2EOmX157mhbILsnjZCN8+8x/DCrhNzMbUj7y8jFNAWh27hEort8UOJspixnXkpvEDwU6Y+P
5mPTfUpVchAd2Uht+N5r5C6VVjyYPA2Qf6GPG5JlFgqQEDc+BAMZYZXeomlC6wXNE8zkvfBGl946
WVtVqX9TdMlWS6G59tmy8oK1go+ZjMqoCu87SaJNECMXIP0Qhh5565syEFcdgl5lf6e5EU436jbM
D6b1J+idHQ8tKrzdInL50/FBouMZerhiqNazhiJDKjhrLow1kJZl3+AfJOWLvqrWqfyAQNujJxeb
utOg/EP7y24qpKAxfVtb/nNpIbfSqA9JFy+FP84jdqP+XZT9rv0WaKu31APV1jN9LeRISYftbdEi
5GwIC7NMbpsI6GuX7mOzxLeHozsLfb6AE+POFlUVBzrU9sC1nS++VobJ4KOMZysFZk78BjRUIind
tLr5oLg+YOFhI9cqD2Fv3Tj5UmjyfSYHO8tpucKjjdYKiC+PKiFYoFhUbhRkE8rhpmjBwZtYF+nl
uted29BE58xCscEvXjwr2PS9thSUdCn2CCUbdS0iP5Mjw9eieYH+prAp9WClpgiJFM17rhgbvRtu
Y3PratqijrIbS1A2tXWMMajIrSM7I254j6vagy7bbiBj1ofWumxtOypXrS8CP8mfheYu1T5Mp/jw
m/tiwGWneQrzo6PeVZh31u19pR9oT9ZNgDYxTQu/2olUFPwWBfhjiIMsuLlk+Fn7H4J1W3so54Od
C1EjGgQwodWD5GOe53mPRvZb65/CNFi6gvCYiMh75p3xUebWX6lR1lH5p3GaTS5Jm6rSNn7RvWsG
O08vinXaPxmIJVR/UzNa+iiCeoK5aP3+IXDVlcX/e7HyXLM1qjBF5JI6SHsvRxzV5sXv+r2VBnc8
aVZVKS0ovR+vR6OL7zUuGaSjVAsu11fqfRL5eseVPaFoUyBU5rb+xNdgWb+PFPNyI32iIt+ttaW3
LvGeWs2MPJa2zi4Y4rqsWqOQJJq8QBLOt2kgeH3sZEZjO5aBnaZD66DC8i9BIqigIiU7736TuYt0
aJ6KXv0TacrL9V/wLehPfsDknIxIY6UFBmFrav0wCN3ad+LfLXorje/P3C/fGxfjWHT2KZcgN6dO
Afs+rtgOQhiVLYbZQS/abY7+m+wBLvBQTnGgo4fv+hDdyGq9k5K12qHkz06auVK/17/hANHEUBUT
62R66ZN7QXAlt9E0r3rBdHrV/SjusZrHlSrZhXuycnkFeHSVz5m1fr09Jyt9OuoX4/pkj5k5cAsn
9KuX0RM7InPZ6vtqLS2LJ4CKN97Nf+6Cbo1kJxJ9C5sAaHw0cM43l5roQZbLSkT5uVkZm/FmeHbX
QJlqnDHe8XKjW+S9Y0VBHKlfjJk7fvzr5x8sSYzLI4Iyq25Mr9/CtWKxj7vQrkNU4aX3XmwWUfNX
9dq1U1Yzj5vvhB4KfWNTQxEVCxGM6Whu7RWpNjShrTxLH8WP6g8GuOic/NS9BdKj5V46NkfxN/rV
b9fPz8WvPBl3kslEiqQURdaHtu69GkW2zUN97yS/0OPYN1E7U9j5fljHjzQpNdKXElH7OF9QGrOt
ww0f2qhMrWJ0LaFMbgLv0ZyrIMmXP+vfSOMvOdmtVdxLgh+F1YuFtJRHvU+NtMdQ0o9mFu0EHUBr
0C+8HuPF4JdfI/NG8UEeJSONY06KmrbAzxKh2qDTw2Wxz6MIpOytVuEH14Lli/ylaeKXUXXAtPWZ
oPotEfvaCv9++2TbN3kKkMyKQ9uSHwScDGc7aHOTM1lzbky/jzwltF0g0xZa7okmLyMeW2FfLopZ
9ZNvVY/J90weQFHgG5bUG6HtYBwopK9dyzsbTxsjQFg7xg6PrOr6pr60z/Cl4FWHjKLIxXi++p1O
RhmYVWjjFpYnzwpYM9562MQ8XR/nO6OGTzsdaLLNlKAXhbIwQ1sizaLqu9XiaLPNNJh/0nvV9isv
/ZUE4WZm2PFWnYam02GnOwQmVycZ4zmS9dvWTza62bJw7UY2BArPFn6l1r6S9FWUVIsCiUHLd2c2
6YXL8PzTJ5vIyXyNGkFQvQR79bM/BtijoMW1yu4UuoPoys1cvt9eXJOZnmyippLdlnw2so24XgkQ
AKu/fvsfw47OBzEmsCPLjTKrbLUArgLF5PLVyOcqvP+PHTMWAuRRyH+KQ0Y2C5BN5od2WWF1qI0l
n3bntei0kVQ6rrhsu2GflCGJeDKzbS5P4b+hx7hzEhPbrM9G8H9op+jTxmiWlf0hkOZaId+lV74m
8d8wk8OnBSrwDkcN4dRhdoc5BUr5SOcQin8OS+0mu4n3w1o9NL8QpNSX8woSl8KNZVpgP5H+BgEx
ORyp1Ut5rhPd6hIi7Kh9QsIQYFbVY2TmEeCU5+vH8VK8Ph1wchJiQEpmnhoBop/RSsE/1PD//ncj
TDZ/MJRJ6TpdYA9UK6vso+H9dX2EixHz36R9QbxP9oYRlK3Dpg9szsAqcj+EHER88uF6M+nGzFxN
CcROWBe8VvoASObT6O0gz4DNvlc6x9138iFj6Dz5kCoX+rSVzMAeO+MWAo6xKiwERVoFVbBUyvrY
41QiZ83WNWo8hd5ol2NStZRLOHwVFpuqtRwi587QwqOcaVtHtpaCNUdu/S5BP/mVk1eLgfad24tk
XUpOzUNHYARAh1T3R5y738PGxO7+OUTZtgOlpsIQbXGiSX9I0l0egSvKA5QuP1K5plWD5l+DuSmM
IeCGSz/x34Q+WsY6VrfRrxbMv2kd/aBGP7IFIYNafZvQON8LKHT6or5OAm8ZJbizA+GMi3Z3fVd9
B5BMvnMSchpNbrQmZbkpNqyrh/Rx9BHUHr1dpy7mbQQv5TWnaz+JPKIRZrkvF+O1/yetIDAJ4M9H
pU4pP5qtur3+cXNHZvz3k53mCakXNJnFZSHfVDhgFvCgWz1fSoI3czgv37Unm3oS0jytFY1S5vy3
y25VPFgv7hr7oHtzka4QlnLnRXi+P+vPT9EkpJWDkdRsC2K4gciioY/lxyWUbDw1pecuqX6K6mcK
xaBrSKP70p/ptM5N7TTeSVpdZUUWwkrsVsg9Y8qlLGPYONpM5eTiXUH1gv/gIPHgPF/DyhTjoQhT
7opaOKSFtlSchyCSF5LvgzVtQA7MoTouPvQAUf/vkJO1DLSobMS2Dey+WBT78sl7Dd+F9Shx5P+R
8CiTd9Eu287Vxr+eVt9SxpNhJysq4PISeiapTRt9Fh3ea1V9bMkOYYvsY1/s1nqK8Enf4HxRp7sk
bKlwZuWnSz8k1S1MpRJqs8JHWEb7OEG4zIHIk3WvRSvZXdsfcxd7dySla1V7jtHddtV3kzZy2Vor
sv9F5kR3dc/2sYKVqVKco+OmoqndJRi3tdajFvSboEsPbhHfNUr/K2mcn205rLTKnHkaXD5LJxMx
2VsCqqBm6ZA7t6Z0GNy70jzkYni0LLy6en0Z4LDaoSo6JEihpPW61X6JBNjroeN7dXeMi/9+xBTD
4eRSWikOqZhhOC8FbVM3cg9VgBSK9rdAUlkxcSQDQaaG/cbkBds3SGbLPd4/NUZg6V51q2WX9svB
VZZ1120CPdoqQKLMovhTWQ9tqi66bG7rXswfT370GDROAl5cGTwrCje0Y+D4MR7ZHXlknuj/P5n+
yTDTG1xOOKiSR+yp6x3kpBvDqx60OL65vgYXY8zJMJMrmAwVnDwIcLvLslHQe9VafzP8PopWnFnt
uXmbXILqMBRiVAehrVqI7/LEThBQC9qZzOpiyeN0T01uv8zBVESQuCS0Z+9B+jAetFWxKm779Wgw
GmwcFLkX2QEmoolrGA2yuwaLYX0DXFFaGg/l3NV/4QqRx24SUhWyRk1rMr+IP3hD0emB7YTVbdrV
S3AeGMhJm6aID32Icxp+A6LxaaF8EivizA1yYc7PRp/MuRKFBu1soqxl/G6rZFFmb20wM+NzY0wm
3MzzTEFmkbw/KbftYCwN6AsqiOvrG3UMSJPIffYpkzvK1US3aAru4mDvbJWdsK43whZnmJl05gsD
cG2cycWkV57QCAEVSC/A29Qo9vFA+hQm6070VjHmRq5eH432r9pJW9ePViGdNtK7lWg6bwluOXlQ
34I1XwfJh6rPWZBfOK1nkzC5vtqqbmUzEXy7irATiKWVg2EnMui92e+vT/elC/psqHE9TsKcK8it
7hjk5lJs7jXq+I4Oc9WFmpA7Ww3jUAuviyHEiFh6HcL3JH2KtZR2GF0P/wHu6Uw4nPnyKbTc7YWi
7krK0EIPDELQ93I27DPHWA/uTET8wudf2QFT4IWvihLEcCGAFOW/wlza6A2umloKpMZpfyJRsDXx
4JOkAVcPl5ZtWawLtQFFAwbYkl2craX7oGrGbtfCS/X3PBoeu0E+utqLafzSW4TTUsHYWT0kqLb4
GWT6C8L8wIesBYAxqDj5fWdaN0ot33aysf0/zH1pb+NItuVfSdTnYT0uEQxy8LqBx027LFuybOcX
wlty34Prr59DZVbZZrrN96YxwADdWckUxRDJiBt3Ofcc2gMYA2AKHAcwwqdm7W2ltsQPQj6LVgju
lFUe95aoFHfVJV0L+UcPXO7ldUP2eQHNhdRHE8ZKVF1rpCXPBQjMRrrZzcZznxRHUAB7M3ZTmbwE
TfZq5+PJgcK/AX2Kb5aRiZ4E3aa7xq5OkCkNocExlxSbMQ1T+iIx8hW1iUcL5Odw0aObxvdACS6Z
fi8YVICkRCXs2mxwvl4in6V4Ptzu1LoObd8rohuAB+O+bA6+fHYbVBjD20Z7EaGHUbAGqueoH0MV
gtfQOHzoxRCNN5mtdrGtDahPNc3BBVkH1LpmgqXZHzcxy30sgjjG4+GZO2Cg9AzhPnf4Chpbr83y
uXW8A0TNbryHwil38WKOzeKT4tzHmTCx1nQAaizIsNmzY2tTB2LyxQLCBw+qka3Sm2afQ6RTf/n6
fcxsRFPKCJJI2E8z5BTr5Bh3LwLkFoKZIWZn+MQA143G9SbAhjpQ4rj1LXTxDAbpgYB2plaDO8bv
zSYelinhiyo5hTI79rAgrBVn7OHczU7MsyCmqQfwSXQWkQYhIorOmGxF+/r1I52xutNMsKAxt/Xb
JjyX0W1TZhZLVhyER4jt7a8HmrkdNnGqSYjWnSGqQ/COJIuMnqKmW2jyTGvNBcn2hWVnE586bmWo
2hHEG4oGBv+g3qmQgtFdFWl0b4/a5zkok+9VgyRY09fLMsYjJeq4dvJ4xYFJLRrJqSGak/rhQenY
FSs9syOQsVD8a87kNXWFk0jla1lDuqUmqPgHMgejkXLWKySrAD6LlGJPOerTsViVlpYnJhH6tUb7
u7JMnIQLpor4kJePaP01ROBvBtCwtBEYoNjCrTJLLpNl36VbbEsWUV/LgmJgaCHF2JfLXQv0kE9T
Q9bVGbfos4Tie1vHJn4sRTaQ+FUKtxrgUeTs1okP2eRCMAqoQ+m8cjxPs3UADlzyPRMBbwrPtYy+
tPwezJorFTwQaV1qqD0BcFkE9AHMF0A6heWMl6iN7tlXr3hik4OkYP6AJOcZNBUWJ6WtknAFIMR1
AIqNtgUAFjJOAge0NThUFK5Ek9qF6yN0TBHs3qv5AVyvYQOFc+0pB4SDigjbB9Vmquz0gWeIPcQJ
JQgit5Ude+jAVRWT1LUBfLqTRZ6FTMEmSQg6at2XWAVBmCpBwbOERlUEP1LQBDAgKIssG7YNCQ4N
/EpW8k3icSNQw+/BkAFpxFxHidpFPgRmxqCyxocVGs5tFJoeB8RMTaCtI59YzA8Wg8fWAT0kzbBq
kbeFeNcGKfij2De26EvbTCwXUZrsWgB4nCQFS6ZUG0IBRTKIBzTIdEAKahDIpsxKJwM+TFK9V5EE
tlQ1C6AuSkNPUgsyKIYQ+PtSms1CzOzcbDQL75xMRUbPe99XY0YP2Kv75uTfuwAsmuFRXbVObzU7
yZZ9A00G+3LW1f/cuAFbRpiuy2CX+zh4RVjH21jBlJYKU847MH/cEQANCsGd2YznRprYndCXcz8e
EAR6MB5x3Fou9OY9Vdsm8SwU6XNL+nZXk4U6xERpOR9DBLlcKuTVF6A89QMwd0fP82XKvncQdpJV
bpZ1tgDqf+Un8kZwu4UYz9HH/w7IApQfGtF/P+HJYsy6KlbLuEDIv9OP5Ee3JWZ5lVxDJXLB1/k5
Boe9URzT2zk6t3/h/LwNPJlXVZuoWUuR1Sit3uyBAwvssoIkjXDbO+iQ3+amZ/ULPAeTWe1Sn8GQ
zt73xPsZAoQCrpyEoDAuZYOvdGdAH/41jKC27db+zbDLChvBkgP80IwB/BceytutT+LXHpJMpI1h
frVdeIg8I3YEeyQy663CCUZ2aquaITP5rLzx4TVPnCJXkcXOCzHlwtVgVUaw7p5QrzGGH6rTL4c5
qsLxar9b+LcbnHg+DfquGw0NbmevTdDIT29Grg9FTg3QyCAhW1gQ7ptZvzNraspoDtE4KUZ8H5w1
LQFc8zWLNUOfLYqPq+GLG5uKdbA2D4qAZ5i0xVXdPER1N5OBI6Nq9ZdDTAxRlvpuS9wY+aBet6Ja
MgJQUCvMhHgs/h+aqAFA3Iqlq1Kq7lXFWzWMHku5OkWDdtVxui3QHCCmpeUBxRliV8tjekMzaU1B
ZJ9yEQC02DX1BBKUTbVkWudUcmqFIFUMJeyhcI598Ccx77lGq2vA0H6DkLAGiVKeo/go3YuZa/T0
CFi5kSq+RYFYEdp9D835NPnuR7WZ5MlC8rlR8Oesu4qpt6v5TkeyGs23hu5rFnpFDSnF9p3fQ9vX
EKRbIL0NHkN9pBfNemg2XSE4Qhw7cg7pz+7AOXsKIB9bw6PKVclO71IsFeXs5b2t0ucmCQ6BSE0V
WFzXM1S93AkkXXVuts0CYmtykaPZFoBrYCC7QEONHSu+Rcl94PG6SuDMNs9u/0DaE1TwHFVNzEpE
Qy40vpuosFwGnblkOKRgJkqCxOLClqfoXkafkZ9Xlk5U04cedKhAcDDhdhxEtp9AsFCVDQWY8k5F
CTFlNsikonpYyIzj6eWGVj5z4YawcEP5i+AeOyYZWQYqix/y8KNUxCUYk4yhk828e9DAtox+Y0DA
n2k4NsQkS+pWyLzHhjtuFCUzWnRD1c9iAnVTlEUkYVk1oFHDi4R68p6rOxJ3RsUiR9agmZamIC2B
LAarb/T6lVeFCZoRi4UYQqmFl8FXQTGj2lAGX0jooZakJDVoDylHPTALSP/pmCqFb2Y9WAZlxZQ1
AIfwuLXaIQPgNJW2LNonXiC54i81b+3y4tRH0MXkClDFqlMNrVPm3Fb72HIVf8Myi0LbhoI40c0L
w5cCR5N6s0RRpRBA+AXyiR5d2p0Ml4p1dp5CkC8mJiDclh9BbiM7hgyAMPhzLnIKIkQVizo10bh7
4ybuPuONUefNkoahnYp3ukTgD77wak8ImjLT3umVQx5mz0MdrpohWZdVZroeVpBMGwuqdhtX7DZB
uJfHlcCLRR08CUKGEAIKznohW+AoszOv3NHO3Xpw7xoqrgCOQZoohr4yhPHq3KKdZnG3R28BdJnw
eAaWLaA9YVNXM4pGsBQlWxCe2iFJTIkhjINcjVGNtqwlaxUNb7WA0TKPXGdVbTNA57MjyAbsTser
r+NtgZnQ1SXgf3iGUSys6u4lHid7Kx665EEnbFMT7bbFz6lU6GNCwL1BRBLG51yMFpW6iMXw2kXb
Sz406JwKrRguaNZB6h2mJEdOugFsvEnRpkwhF5cA6xcWqKGdpD5bBWqzVkHE1Y1QfNKnS4kGMFRN
9QgN7MAoC0ghADGggj0rT0+sb9dtiB0fBHl5mR4U0JtkInrscXOIPtBHnzYOWOWWHrgUpFJeVWAz
rMlJB0A9iuU1KCDMKMeT5cEWCMdAc83BbU2Vyybv/GWqQGpSZQtWFztRpE4ppLdh5O59ppmse6zp
E6gvDJ72RuRvdKFeJgjzlIFZTPDPYknXCmDZTHiuogfFzdeFzjc1tLOhLWhK/vdIbe41JSpsPMRN
m8X7Fj3GsQvKdTddyToo5pD0sxOtcIpBPMkZ1y2h3OcqaHwafwGqqyu/a9E8oI6msNnIZewEQovK
WYpu1mjwjU7fuu6oE6peS6Ae8JoHjv/WQgdoiPIjygEJAqm9ZLAhs3nsLUvSr5HPgyApXcnRE4I/
E0xiO8kddjmUTNEq5eRJh1E9UwItcyTFN5Lkm7KrWR5wwe0QX5MoWnGK1mwEEEHoP0ZUH1kjnTZ0
T55UIQryryJV2GXhcIWs64wXNrdpTxxhSAbXSgp6y3MyKHYQYI9pEU+p+kwiZs7huuy572KYMItc
UgcYp17nW3fBlkFnsJtmLTqyxW/TNXjkZny8mXBiSujWFooK8QEAPPygTgyUK9Zl1lga1DGrci7v
/i/qAH+7W1MNqExhYlsFcKVbIIAMxQEsz/HWsmIAtWqrS3+ZWOilvJplop1x86b4NcBIgl4aUMcj
CyhbBhuqrwrNUk3KjW7J0HkPGwjOG/ajrkDjb5Ll7C8YJ8hX/tjErR1y0pMyQraotERw+BjNFSSO
TXL0bzwTfbWvc6Hb56mLtyc9cWyDSK0kNcMdh/rTiEFHA6gBiW4jgJUokzn+qZnlMYW6CTlRAsn1
Ef0Oe57svALysOevk3qf1WLfBwZTmJuugAUq8pAtTXvV1urAVLR0XaK/mLehanYA1CQKwMI6lHvx
ChvlRlAli8OsgglMKfudmLuWO8opCjzHvqyW0IqtgIwAJkGX71QvWUb6d5d4To3NWZnrqfmdDP5j
+Eom3jJVgzaBsxeeg/PgqGf5NuoAJXZip1sO100M2cVRHGGU0z2Fy/w6HAzZmE9TzP6MiSGTWrCE
VSlYABp5y+MrKUQmSgNGD8TIHVg0PU1YyL5iu37upMWxLIC6LgNbkIFAzhGxgDcIWaaK9lu011lI
Z5q+NM/LNGcGp11BKeCGHqTbw7MPPp4EkIiuT6wyOHGAalINvTlZZJKRniYLrRAq4BC89+Rm7VcQ
7/562v2LEu7fC+kCAnpnkXUS+nmUATc1EsaLNjzBtbxWnMosduSAIuZ1fKOcY9u32WEu/P40wCIj
IRH2RgZSGdiUd0O7UdzHQasH50TbVPkt7+aIdj9dtm8DTEPRROGMJe4Y3o+PWOIGG2nARW9uV/t0
j3k3ziQ5Bucm7HpRDc4FXLewdk0PqI24D5eAPu1d+Ja6D8qhQL9Py9bh/pHX0E0ugKREl1Dv0UUa
JPbMa/3UHr/7SZPlWIBtThV7PNvxtTbYhqD1YzfQCpRg/f3vc9mrmVc5hag3kjKEkULCsyhQk9Ee
SFJ9ZqZ+avHf3dH4E97NljrlkZ9wPGS5EwyEv7L7EoWVyYRzLMyJjc6NNU6sd2NVhIQ500QYs6jE
xEEmjh+CKljAKzUaqJP/my9rkgJjnpzH9YjVpsccVcfC1A7iConPi4mcx7x+mkh+9yQnWS8sBmwB
Lu4uXAXLasdsutAc4Afn5uCnXsm7cSY+ASp/hJFGG+dg9NhsvU17q2+Ca3YTG3ZrQRdS3javnqUY
czXuzyuq70aeWBYZokxRUsvBuYLdd/ubRK6WXf4wUsh0XeG0geIQ5FgipCD8ZDCRTUDy3rtWxoxK
MNd8OWOFps5D4/agJ1cxcYHlMghaTCMEqdBLmplEnxshJPTAEgOi7ylDv8r7oRNyZMRaKPUkkEs3
wiOEWJajYLRku3fhdf2Eeobz9bCfL/y3USerkrlqKxcunrRXHArg+/x59Ovn0+htiMliRBN/Iooh
hhAXvckxjZSteFssmiUYWMDwYWiGYpfr6OhZ8s2/d3OTdQmKZJ/GCvaPNH8IoGgcqPGMUZt7fNOl
mPJe6Dy4KxqKHdAOkPXl17fw+eR7e3iTNVjLtVC7ihicgwYxvVRbBZqLlWyOs+PztPZI4/lr9k1W
nJQ3ecYgkH7m9+WWr+pdtovvatQP0Kd/pDO16ZkZMYXCtnKb5QzpKehd5DuhRR3YvZHCO7ndg78f
Ke3u+G89xCm3WT2SCIVSDUOGjIqmFVYcJouWaTP7wMxkuDzjd7tO0fYk7FtUQkBQYYbtYKjtzIOb
mQ0XoPO7ERLW9WGththoAP6RyXVf64af3n39tD73bt/mwuXzd6MoUlBwH9SiQDYFKniisaVJG+DG
R/F6zbekypBeg1kpvs8aZOSx7fvXFLxsCu+GrckAsEk/BBAaBI9+tw+V0AipMma76hpE520OMskA
dDrf04QZNGCGAqYwgaYLMYosdczYaVCmbspNJnQrng23RXEzSKfaB1+JmpkcJCRV4X4vVfpKeb9J
O2CR3GYfBp3tgkdKc3PHKxRLDvOFPmQG9Sjwj4h8Cv5/g1R9d6cTuwQwetkJAuY/E9a5/6D1m1nq
2M99hLeHOTFMtetyENZjN9GQhpWKJSd79McaqwpqGAIYwFvv4etZMzf5J4aKRxxkEQkMVY/0YHvs
vJk1/Nn2ODJEgWIZwDp2gde/mx2IcfrMq7GGk2JTEmiVlkvBOymduPj6Pj4tp74faPJyUkAGc62u
YAl/Ui2cwgNZDxaSTaElmMOCPNe+JSwUu7gid0D4zRF0flpQff8DJq+uqiU91GOOJ7l2r4t9flA2
7ko7EUMAZsHEmrDdfXTlOXOF5LknPHmDjRaXShbjxqvWsyu0G0JG0hyKLXVfv37En1mx9zc42Wu4
VCBj2+IGU+9JUIATUkObs3DGjH06CniwVAhCoy18SgBOAHVqeJnidqrXAfG4ChYXVsz0Hv6+zGTQ
cehgNZdEUQHV/cdAo6nLqO1CwUOg4Tm8Ea7As7cSOgiu+2gx0HWK/hrZkLtkpgx9cTo/5utkeRQ5
ERF+6xpQuh8HVkHWwJve88+dtlPV0wDW3KBvVrJLX+s+s5Mkvla1cKH2qiUJ6MUt0NLjgzp4dJZL
E3kKK9dKCw2gZqjexy0yql1kilFs1DoctFErqXqsq8LRQnHh+VYMrRiePBF6o8g1uJmHg8DZQyeg
/qilCwnbkBQTcAQdEkGxv54tlwzGh1tFpKaBFgS4FSaitX9yq7IopDnEb5vbFCWQhAOCxblsQwn3
hiadcuVm+Sp0xVMaV68g0tzqiXAoy+pm8MutFKLulSmZA9ZbqyGdmSm3Gj1HATDDA2uOUeZvxJhu
Bc/baGF7yppyT9pUA/PwcNUVWWcQsGzDXiMdnG9LqDAS/9mPfNTW0N1cVYcUDTpajRIcKnSg675V
63zh9gKqVKmyoDRvZqKE3yb15VkQolCwHIwz7+NrT2Ih1brWa247JMAFv0GzM3if/JevH/lvluDj
KFMkpESTOuComtziD7OqkrH/WGgxN7rXrwf6bdOYDDR5tVlBYyAtMRApMhP7r1nlwQzC/XdvZjLG
JJMi+xDClcdHpojyo6xwgOKQQwFHmN81aAC6gRKro7Wp2Q9QnYUoIkktwS3snKb/8zb5yU9RPr49
RCOoHBKhvo237F5EU+4qvwJjkrBPl53ZW5kT5Ua+7s7hRt7kr+5+rqPiN2s1GX98He/20B4+EyE9
VlLudseuRAsiKkXgw3E6tQWzVWJATmEB0OXXL3luNk1spO6Spq4bjBoxcVVUPhCbLurjuVVTbn09
1Lg1/m4q/l4eUz2mvJE6rUowFO0y1JyhM5QdINhi+SJD6XUmuvx0LTKkQBQJPJKwwx+fZi0NPmPo
yL7tet1I4+u2zI3Bn1khn05fkKNB3AlDSL+teNbrkQpKc37rQlUN9OCpEbjlMRgAcdMVxXRjBjQj
7xauBgJWMXc0EEUbSSLpYO+sr3ONzjxi6VKMmjxkCYJHIMaCN6bK4sQGhX0Up9DWoLddA3hKZKgI
c4Tcksn3qtBNDwQ7Htx1lEOWktr/qNLA4hEU5mu2F/McXeiiURRb5MtCAzxEQIcsBiqh0lUAWx46
UnXne+hDJS9J+Vg0gelj64phhlzgbSCjsRiEjZiPFd5TlqOvAwABxWuBgCFXjaLcB1VnVlD58FAu
oAowsNGhD+5btmgyCYpMdAdFGaAG2DKXsF9aajwYCnWEAmR6mmfncmSFA9It/Qv6gEYdWh81xyTc
ZXFnolqFm/P2SXoHR9Ts9YWQgOleQUgENsHupRBLFN9dZ9TJln3RgpCWB25ZySgzcGAEpyYMt416
jdIBGHlVE+I0faah07+0UcFwCtaaJeSxRCdUF4X65MXSLhLUpxocfkWhIeeEyp8agWUN9aOYo/MK
dPpE2w4hWv7D7xG8KSkFO1m76NlCQudWN9Tm2EGpQQ2nz5HKrmUji4GbkNi5dqGakS7VWjLRQWj1
8kqqq2euFWZUFLdQx155pICOnNoei75aQcZxI9fbLjq0Um+1Xm+Sppxxuz8xTZhUINGHcisCBTZx
eutCrEDlONDbcMVXypIv6cJf/l1f+o/n7n97r9nh5zSt/vmfOH7O8r6EGAafHP5zFzyXWZX94P85
fu3v0z5+6Z9X+Wt65OXrK9895tMzP3wR1/81vvXIHz8c2FCA4/11/Vr2N69VHfPLIPil45n/3Q+/
vV6ucurz13/88ZwhUT5ezQuy9I9fH61e/vGHPGY1/uP99X99uH9M8L3jY5Dyb8vX+DV9/F/f/qt6
fk0rXOHbY/ry7VQGFX9Mv708fjPr1H/87bKvjxX/xx8C+VOTKHi8R69ThVzP2FLQvl4+ksifMAZM
1WEKwWYmjt1QaVZyH19jf6qwFkRnYBkFHzGYwP74VmX15TMi/kk1CEQxjUpURVD31w18eJVvr/Zb
WieHDLdS/eOPC5v4O8NEZQ1ekY42a00ftVSnhmnoki5IMn8NdjcBYJjkmKh5DQUK2ZV32vhHV8uQ
x9LFyLocXj5gUciA5Bk/LuXgVLVQRpIY5+VI6eRtE8/9+WEB4ssey0/8dS01qnMn4mDPHXTxOWNj
Zslr+YFpRWQPoMi+UfootwJUPE4U8gRmNMQorbohSLBAs3APWw0gmELz72UxPPlIHj0VnnBoS2Dp
4VUu3YJCRC6LcjP3KhRI/MCUY7lFx2H2A6RqtW+gXmvLsie8Iru6gy3pnrHP3rGCp+i7A4grzrj/
kJcxcIqVohlRqj52UcCuqZyiMyqv42VJKRhS4kC6YazLtxHh7DoY/xi4Req8ur6cX1EW7kjf7i5H
l5OU2FOX0PgFnU9J2c/TkkqqEcalgvXzsiJkIE0orcbLy1di2s/4wpCs/Ljd03EeEh2ihyAKlGRZ
n7p2SqGkghrAxmnZXnWzM0FXwtlzNcDpaQTq1zgKDylLczNIqgiErxEn2nNIe24OTUKu8jLs1xFs
nsMEpTqzIjxdTiwi8Zj2SXNu/TB3Yl0Z1koZy1dCxsHfDu6f5/6HVLPoBSIQGRCgWnwIBCFZK33Z
O7GY67ddQs+XM2I3uO4ESTgnYeA7mtu6a0iW5FfQ4BjMLmrTZ21YdroWvqhpGaIvW+4PihYhiIyA
8NM1r77NEuXh8rM4RM1ytW3uEjpQW3GbfOMFlO1BxkDNkinSU1n8dQPoo2Qh967B6dqvMJeCRddF
7gk90k+X0dxG2TZ5J9yRsOztog7EDUeJep/HOZIcSRw9hYgwLrcwMJWip9Ll11GZ5Cs9ASKq0Ibm
RLjwejkD5cN1ypXmngQZmlDEUNjE2DT2bVPEVoVlcQsamnzBVc0i0E7delU4bEuPQ4V6/OPt8PK3
yymJ/go+p3pzOevtny9/C7sI4giX0xS5O8Q58lu//o0q4yeXPy/frAapMURdJvbkGp9dN+oa30ql
nJhvJ7+/7uVftVaPHCEDEvbnMD9PmNxH3wt0Waf69rPbfRv68jeWV962Bunx34/C98kDsuOhoZFM
BW13u6VRAX6i8Q8oeen7y6HkJ1cuDflaAi4ZXsj4QSmIgIbqNAWDyoeTQRSfbmga/jr551cGN4IG
X+qt3y56+VoOUVOAVtHgcxno8unlAyJzaRNJ3qgn9utXvI2TV90t9DCH1ds/Xb4OdetRBtaFCtv4
m94uyZHg3TKQok++cLl4KgUPAw3SFbjRiPNu5/u1cbzfKGAaPhoOVYKTIdNxOwLZsow966PrDq+2
jzQdKe3YZ5DDlqGnZcmga7B6l0EyOGgScPNHCt1C9g1o6stfM9C6biW3tF1Qf68zrJhsH9KIOp3v
gt2Eeeq2kgdZc97OdgOOngRN0JyfQ1wukYRgje1EvIvEA82xwvsrwEvjW8jmjdplgrYN1DS+RTOd
YPgKJHgvn8YhfNMOW8FyGE8WhGCw8Qta53IoRwPqvx5wkpfDUovzVQLn1rwc9qAW2Xje0KEAhiu7
sOP7rBcfLkdYSuwgBDnwp/hMFSv9WGm38ZDKrQmNXqMZ9OR4+UyOsq00JMnhcqS17UsRJc3uctSM
1COi13hQAsZlSO2iDSOv1OXlsPWgDBGkreaoYevvB3SubksAvuQ00k8MouqnBuo5yFT7N5d/Qsj4
XWepvLt8JiKcMAMSe+vLoeLHoR2CE8q5nBs2hbzIwGVmXQ7hWuvr3MXOJI4XF3yR7uua3Vy+WqYk
PzZQSG7Aew5tIEm0C1kXry8fqon43DVDubtcRxJJhp1RkFc/fwNrcjuQoDh5OWzQIbjAYiusgbX6
Sa/LdKPnQg9Qckfsmdl6Ebl459dA+QIBICgtNQKeZyT7JrMVpLSxzhqlhuueq4BAQukGGbjm1GhN
soNW1tPlSPOU6FT3xuUAKNPmlAEl1vOc7H6ezTLBbLwmXV4+9CuNQtf+r2tVXpLsuqR8okPSnHSx
iE4+cPcpAyX439dxw/QoS9WTS5JmFad5uiCDgKxZkv8Y2iZ9AUPlisgCchuFBpB4x6ptLQ/tjqUK
Oig42MM9SApdTlU1xHWJ3oAGrYiDpVjI3bLruvIGWhOdcTmFQlabSEP1iD0UsCa5jffglVY3FbRN
7Lal1bqIvBDYYhViu32mP0us3xCe+ffco5ItkLLYJH0QXKV9g2aZsmmfBTT5lVR7BowYktaZiiRf
Q9hajGXBpiEt72JS7dvxWpBDfobfI53A51iBIzYKV5Lnutc0G8AGMV4jjBqr1+T6u9J6siVLEEXh
qnAIPNw1CI4zg1U8v81Tt9zDqby/HPk9bw8BzTdypOa3WjvQGxXxpjgeSag53V7XvfaLi+b/QcyD
N4X/TYOdD0HSvwye/j8MiUC39G6pjSHXh5Bo91hW/mMcf1tVMcKg6n3Yc/nqz7AHi/pP6NiCFxos
4NDfGwnDfkY9KCv8CVkfXQJhP3ygMXz5K+hBPITwCPEQNhpoXrNRRvFXzHOJlLT33/ufBD2gIP+w
l4Ehm0EuBTof+khcrevTlHABfnK1yETvWNnNVo1XbbTxrXzjo0dMRbbE9MCdahKjtfLKULfZa/hA
EkvKHhQnshPgIwUzMQsJvTzEgm0g3lJFwSs6iPRO0BKj7R/S+LEu9+wOvFxoRItLpDlkR0aGUjDb
ft2kkOpVD5RCknNYi4CPkNAqdUuERuAuASuFzVsn8sxogaJ4i83NOw7ZimrXUrZG1lFtEJ70a2wL
hiusVGYzZYlPkh6XWqXQcRPBww2tS7uUwOYgP1YL5E5C1+qQ19/JoNgAX4hDs5XSgO0oyhzmGRxo
7X5stoyQUjaG2BaNpDr2oJTzQ2KF0QLiYqTflm5oa1AKzbTaXOrKsW1fafOA7o8VWo5pt+O6CQiu
elegsTltbTAmFbCQ7bLNlnkTLeMamgPtWRoWdbnOTShnGGJ4Fefbqt7zFk6QlYr3pKwXifjUNTZI
PN/N1U+dmM/euw5eLB2TE2H1ZFcIWZ3USSh5xwacF8RMrU40vAXU2VYACCL/tpoZb0xnvu1Cv+bZ
u/HGNO+75LGv1H2QQePh2JqSQ8zYGp60h8iEHuMitl0XzaVfD3hB9n814CQllOcdPMEYA8Yr2QRl
ZQ0hkGtFMLulqEC5KEZrfWCQbjcoVmCcJNdKZIen93Jjq9DAAGieiHsJXZmi5T0j2W1Ew7YgK9qv
dbwrv73OIU+IxvKZnz0p3/71nKhCqMooDP0kLawjj6WJoC4+8nYzoInL0qJlkpugBOnW3Gh6G9ua
qC2IUxRWZAmZk84JIk6QFL//hNFkvHtVtSYVrNLx5Donli20BFMTxIZCYUuioYZYGBs0A418kgPe
YrVFR1rj7rreEc1QMQQQpWemZ7cEnGGRfhWVFkDNnqNAzNxRoKgLmV1IcKn48RlEo6rhJpuj2Zx9
hpO5rQ86jcqeQmXnOjv3NlrlAapE56Ruj/2EMWCww7k0AyvDA01n0goTRPXvT28y0XURk4UAlX8s
7MYaIEIgv6Knx7XiJ3eZbNEDAq0FJTfEbWJBXXt2/kxYHX4ffzLvI/S4VGA5944yNVhpDZDOya/A
i+iupP7YywvFCh30S2XEZtKi8DboY/IiSyHLhFqVYjB3C+6CUl8NgZ0txGapB04gbzrymGtr9JbS
R6+DGI4DGHVanPwVRWPripgi6KgHSwrs/lxejToiByiloyFDv5FVozIG48RdSzw3YI4Av3houiuk
2qFqJQLsboqgDZEMsF2AH/8OQjnojfNgmx10JIK9KW1snOPd8WfpalQQgwA4RGcUozM45mO9bBvb
uw6fgaykRx5akcGO1aYdGer8VzSD6qEBFQQz2dT2YIX3ENhEtQHdl5Jkdkb6dFAwCZ/BfsgxP9CP
e9VfsxfclLuQbboh68ZRnkHvif5ptEkOz3J48lLo/C1k2IKH9BYhFJTxgivX7hxUvVNHUhfgckfC
DGUFhl5+JPikW/DXgXYRth77xypgT0mxG0wFCjpraAwU6qp2r8PkIGuG1IE/7D7qDqG8UqEFTp58
dlf153ShB5s+NKuhMpj/OqgHVE0Gesf6+6/N5qRg9Pv0mcA4EiHNtF5UxsWvrtFX69+jP8IMtuS5
A9WoFFnB/yHtvJbcRrps/USIgDe3sLTlWFY3iFJJIrw3BJ5+Pqj/mS5RjOKcMzfdHeoIIQmk2bn2
Mv71OXvxbPh3z1vQ/U8bTlb1cRMWTNmmC3opkAc3W2MUpONsDt9uF3OUs4GnmzamG8/RzAkLsHbN
zu636dHfJ8Z/D4O22J/DiKaQ7FyJlasGsRzITqtuNMAcFFW1bw1YbRw9+RRo3V21FR6QEwxbdS3d
W/fCBk1q82S5pXd6zdalJ9xpP08QbkhAAnD9mChCDNu407fEZOFo4Im7dmcqnvLQPaIywQbGTtzB
NvbpQOXBhelWXpk+2la3dI8H80HGEMYRlXV8Lc7zLD/7/GNDc/nzF2dNKpZmxS+eb0lIljc1Dib5
aijXpf6y/MBVg0WTJwTUX26kufrsYiEHjl0+kuV6S9DR/K15r25wSvDNhysTcdmkv/oaZ+hsJ7dp
K+eMTb5vPeG2eswxxmLfSB3wkhb1kD0ekm9XJ8Eyv7967Nn5q7QkEuUqj9W/9V7KalvluBfgEaOh
iSk40picC9oDo2vLkYK+fn40kOCzc0WuroBXeoPkVaoPxZ2tPnYSHMJXk3xLPanS90Nf48v2gB9e
IN5j4zrJm/idyyzxZ0nsWNIqdY+uVDiNWz/LepC6/aoonOMr+661Gme/wZUC2DkiccqyDc0hDjT1
++21Xv+Z6e3fU+OsCMgbwiWTZTHQLCTKcVUHgkPIG1sYvspuyob39ff+XXCev3gweiKpNIvb0Hl4
NUAM6mZMdQ7JuvcwG/ErjI0Lx3Q6t+GAyeA5DJiQZm7uGFxIZk4CO9wK7jUe28Xy5/NAznbAOD/l
ZbH8chNwyi7u0o1CeTrbEamhD2lAnTx1t+Jbt7mbeqe17HSN/LzZZN+OvnwTh14FO0N4q4LMUUVP
DuoVsWpv6SF5SiXnqn3KUk189dbOts5SaVWaEpQ69S+NFTzZMr1oW8fMl+0qoZ6X5tXssH7Vp6Ov
XiGintG+/5kk/74q43zHzAGUmmn5ZsWuWY/7cK3alIHMUfZoV7/6tEt3CFliehBg87tp8+d2lbQ9
JvSVyZdpd6GAVU3bF7Yp/DJPQdTdgV2P2k0m7uYoQNQfJQ89knAELkNAiiZ+nDY3R50K50m3rSCk
6/4N7o4OKxlvKuO0QlaZPtaNq5TbIUd674kwahzuCTt6/IkLa9PRj25TrcrU4/LaiW5RrSZuq6VL
DTX8wuBr+G70dj55orNYa4S2hGHHBu9IDf2ZA55qKnbjzd4cOiJ8/0BNV3Ee9J5Fmca2pjnFtMNU
aTGgkRf3x3EnrtXOtbiZeUZuf/QuCpWydeEsy/bpZB/Jqd2rx11xnGyjvz26JUqP+UEhqPNkl8hA
VRMXkI10XJMGqCsrff4uhL+E46YbH/vuJoweRfHKMr64b6A+0SSFZjzgx9mEFI6xGkttuJS/o1ff
lJsywD14R+qX3aQYz1/dqJa/8HwFfHrgucqvC2nalZnFOQEf69fsYvtxqF6AEAo8+ErvZWcEJeLy
ez1xJJyckis/WL40KT8//+wMlYa+U4rx9w9m+dXwIVqATzvh5Dft8NHARZnUqtvkPULzCs1lbbjy
N5l09HafsErq71/vo2eh2f+syc/jOTs32+poRtqR8UBhQHk+24MvqJS+rZNvIjeSiGLvkrWgQ0LO
PMGNrvjjX6wpTD48WzgezkDOfy5SUcWLbc6L6CBu+v6haPkgZLnEvWuIjnjg9iUe5qAc0dV5Q+JU
28kvVWd+ElyEzClWX+0W10SsXo74ThncxK/R6M7UYf95QZ8GePaCLKmqItKLo0O74aBBFu/jQlB9
n26lyd4tojvBpbc+XcvxuTRRDGioIPGGpcKLOruYlUBxgjkax0M03/Vkg+EsZs9H7mNVYedOInnQ
Zodw27qMA3eIrHaUzBYX15Q1TCLTE2J8C67dVi/M3j8GdXbYSdDQsmJgSxVR/S4yUSZruOPYQDQG
F/WmvyrOW17v2Xr944lnGwTZI4k+4/5DYVGsF6fV0wrLi3W9Hu5RGV+DU5Yy5YunmWc1/diH2RJ8
dTxMmwXmmvbad+sBFQhC2PGgf7fW/9ffZ57Nf8yP83iaeCLeLf3slATxcnbMwPu2NbonnJOCqyfj
MnW++pVnU7qoO1lIOp5JTSj+qm/aYNgq33CSTXzTNQ+zE77Wd7S9lmry6+1GufboZYJ9urtNM3nN
4vJzUdfDDr+RXCip+uCpd81bvhlW4kF/i15rx8JGqVhLWjCBHdG7eYUO9zYeIi/U9hP37uNKSgkj
4Ii1mw0nRVNjDeUkJ+eqV8WFCv/zBPydavxpxGNk/mcd5r9EZ9kXuVU89s8Y+UsQxxbkb+o87Tnn
XV2LTjxzCPm99/zx7OXS8+nZ9G2y6qTwtk6+lvnRGw4JqUNh/W1Zc4MnPcOqcQbahOuvP9NvTdz5
DJHEhfVtsP0Y503AMUm6XpHj6BDuqdSeTCq12Wnvcv+a4col8I3O579POsO/jKnpJWNIo0NDmEcD
zIKFAThY4eb7IXTazBkbKlL8DMUFv3RhKV35qZeW/OcBnO2zoq7lqZnxU0eNhB178trZzlwaBaHi
pjsrSGyu61xlry6F5eN99Y7P9tIxmnU96rPoMBzRF9D+Buk+hXbY0Jwgqa39CKtfBTnDreIvCNko
BNinzZWTgygpzDrXUnwJFwRtIoUML0JsGBCBvxcY50ME24IT5eoqCVL5yhpeqH5fDvxsS+6mNl38
kTkRvZPbrTOf0/BV9ZsAQsAVCeLFU/DT19HONmRlyIuKqMyI+zXeYojAO9+cHyUaOr0f/SrX+Mg2
BJU447DMFU5Ij85oormn4yoe70JSrK/Ml6sjOtuwdcU4jVnKiAQs+ODEOWFMAynAAuxb8UvEV80n
KQtjdhfbvBbq+WbZTOWV8Tatrh1XF3dTSdTo+BkqLcPf1fWn/WFWRLO3lo1c/JaiM3EwjugO2W10
KLiBCB6cqjrxhMqb6wCTzkh+sgh1goEDguQ3L9qeGIb10YGqkZJ9+0Da4QjPYXKV4yYd7jL88K+8
vN9Gi3/P+X8HfAYTSMiXU7NcNjTLJqr7uZEdrKMyt35SJVjJ0MzctLbb4d7UnNbv3dMzPkieNqyr
DaZYUIFwzGDn+6nD0XAnyQGSV65C8hcuyWxJ/w7ybNc18yo8GgODbLDI8Ra7vl8gzSsJxAaS9QC3
0h/X2uhNq2v6ePny0iI0Bva9piPa/HPD77JKnk46N2TTcLRHzQZTvSvcAtr0WNvHb6Err+cNueA4
V8McwibEjdX3sNxUyZVK6FI/jJfw70jOagRpPHWxvoxEDbr1tG8Bv6GEqLdNuZ7G+6y/M0hGd0wS
rIJ+l3mnaFM4tFzxkvNYe5HljLeKSsPVr5Z35ZzIvJc24/f6EH3LnPqKQO0SsvDHaM/KikpSFbwN
+WRqcFxN6TKJOhusPSj9WvaOrn7tGnftQ51N5DIFWDBMXs/wMfvHwh0D+iFDfzO9Sd+4y0+2ApJX
0KY8fWB/nboc0pHsXwvdutQ9+uN3n03VpEtD4Zjxu7PSlnzJjb3wuBoVms+0uJWBRomDecxgL/eU
5FtfSbie3xT1U6xfET6dSQT/KVU+z5ezc7zVZquURl6ImHt4leOAedcHs3FPSDutanxtfiks3hG5
SFod3XwG7Jx2gjPFQWyCsMg59o0BkApNpacUx0t5ByPrBDg+bRR+0oBV9fBmwQo4QRgyn+V2dPL6
ZYAHrdxa8bXPe3ELgIKhwYOyVFM9O+JGbT7WRbNc+kj0fI/TjcqB641lMAqwC9eSm8kPGQaMTTDL
KzV2m+Sl1B/y2JPtyqFnqZheAT8hIvf5qnRdvlix/Du48zPRyMxUJFKawqELeKeNO3wMpy33MbxR
oLn13B9S1S1HZ34QfpqHPvLI1bOAmdzp0AQNncVr18Irr0s727aaNsOrGs/Bg3hPhBhf00s94UZf
c43R7eSmv8u+FftrTz3TTv9nyn16D2dbVGSMUl/UPLXzJ2eU9nF11+pbLO1UTKmx9HSseR3LtvnK
ckz0rYQnJkXKtRbAJQjLkD4N42zvKdpBHRWyGqFGCM163qFs4ybih4/g84abdf7/Ikrp0jXq8zPP
th9kjMRPL1NAAvVI/e60rcEJKZ2d+mfulPLhGG7gieVRAP6XeUVwzF6v1M2X7kVonSUkXrqCxftZ
3ZxkmSDKWRUdZjDM1pfepDWHOhxO1Vku6bGwqj+OnTenq+qB1qRvPF4ZwPJ5/6olPg3grH42TlbR
Vkhh2fNRi6q0n3VXC/JHhU3k6GZX5vjlWuvT4862BM06jn01tsw292SsovBJDw9pc2fAozWzG6Pd
9+9aux4s/CvKeDNanpp6CuOhanemep/3r4aE+fOqrN1odVTcEHKvpN5H2Trsg3rZonO3cNSbqbgR
lCtYuHb5gJQR6YkaEhg2tT8Li8iq8rZvAP7lvYjQP7sjDACHWhwuNJxqcO887ou1uRH36Yard3aY
sCNdJx/JYiiLQyNSLTv8ET4mvyTN1iKHNb1GK9beyXiS7ZZG72KrcxNjwBsDZLonJ346rsvkKeME
ilwUeun98KLf9Yqt3ZiJPe7LIHUMDIeGVXcog9gZXz+678DthOeq1H7801WCrqa8qLbdCmCiJLqA
4CFTWCvKutM3QhWIWNsmd7mxIIMjN4EyvkOyAmoOC80ssfLzagfmSGlj0vFTGu5GgrB9dT3Tr7Ub
rLrgG+BNgfc0/FHSXC1ccKuOmuZxsc2GvroK4xv+NrjJenJD9VyqAH3JNsEtufZMmL2KvknyKpjU
l0q0nLR8P2Wvebkbw191b9pa/UIjEEVMs6UMP1WNrZw+unCbDmtBDVLTgx3TCnbPXw9fCLG5i460
UVZVHZwMW0dE0TijgBzakaogylOH0U50lL0YJeZOTjyr8ky32Kq3IpXgaZMmOHAHVehgGGyODL8I
t/rdELrmW7E1DAdOmvpDOdqa+SjGd33ijdPrQKPuXf/BAI7rpHawJUeCCIHMbz8Ey8EqnI5CRpF5
oyIJmnneruNnDG6aeG18x8coE9458SR2jAa02ivZhLUxxrWq6YrhRzscogxv76Npz2JgxJ3bfyTV
R6aSUtRyOlX5Wtk38940b4fqoya3q5aex9cBRgcuu+pD0/gdHXUjGYOBlOJjvVe01xy24QkH4PYE
XtA8aPrbZP5klWm8KMOBlGIWfoX3tv6URLctmqNOuW3m70V/10Y/luJInCtb65GRAj0llZudnsNk
Mct85N0YEomcinMyj/7xdN/2t+Gwt6K3aCFoM2dmq+fCndC1gQ/8TLYDk5JeLRlMWev0ukMg0eBg
mBT+ApKlBxl7UF3yzfSzfTLdxqtiJ37Ew7laNXUwCStt8A2P/rlbnTAF9/Vqk6Aow/dSoJ8jojqd
ETIcV1D/SHywi3GPpiJ1xZUW/ziZXE2wMS0fjPqpnUO7mSF8qO/yd0PezunNEnpaE+DcHhCGpbdK
dJC38rRL0pvUiN2jeX9U3sskwsX6oKgvuJrnktf2/sCbPsGXyZ0p3y5CvtNNMVb2Ud3H04PQZq71
KGJsLox8TW8ynLrxh9aTywnm5JsyGOisBxsnBMJXTkFblQ5yPZDMwkE/idD2IztSIJH9egLFiItt
10ZuXdH1tBS7XkHoEG8onZJA+WGVXH/yrW4dnT73MC7HElmS6bDr6zJzdXldWT+TsHTVB/2mSrbY
gWtOPLEPtRVtG3eEbJkM63KI7ZSqKO64xzAgMORiV6b3VQIz3GlDJAyYzKdBZv1U9WTXs8rk4UfU
4mVJE+xI2dl+j+7naXPkv0Q7g8lx2ljhzza97+WnXjd9wo5YWcx/qu1a2zflO1HXyPnukpjdDCJe
7YUPp8SdQ4INAQ0JB5feJTPyi2GPRwjwkvAwqC8aNoUUDtq3fnim159YdOw2ZXPoIJGqwD52+d0Y
sRNc0E8lvmni5yj8qSMwyN+b0cGOwuuuhcj+rnL/OmGJ1jRlxdC0v/xGJtFsxCk5LeALofP4qlsr
ycYJH5pfwoE130aYGJjQkNxUx6HP7mJCfJzBPfFNZ09SdhDdEZ4puV+RKvteG1hderC0sjowTg9Z
758cyH5YKZVurNzlilfWt8IUO1XrK0Bx0q/jGMTZjs0aFpZ7zfrmTJfzn/oRLb2EoYqlUMT8eSYW
2TCMgzpH5Ak7Vcbu6tO+CN/bX+w0eKC3tgltQ3JSzZEhTkDJYfJJmwLMy5mjleUq18Cui5fKTwM6
q+rQAKaWUkoR4PjgEqo0V/uhh8bsxO8i9Cb1tMarHZ1O7YGZ5BBFfgk40rOX/Px/dGP8z7shlwtx
kgGj/Hc19AlZEo5DXA+VtlyAJL8cduVSXoZk/1VuU2+O3kBnWriHoaA9mv0hpwt9BWW8/HUorHUE
tKAhv+WYn0ZAKGSqzqa1vIyRDMeQEr/BoR3qoKuZtpne5I6F9Yz0U9DfVNu0kxXWbiXtU5ri5Dke
fe3H1wXnRfBKQe4rWmQr66hk/pwvuTqTMHsSlndSrSeGQbVDk5bYjMmf8af3Z38AlclwzV+DBpgp
Ske3oDspORzWirzSbdTyng5Bnia8vM6lh5RNLr1KTZMv1eafRnre5B77VqszPWTL17a97qKtGY2l
G9hnrqljNAXdQKfL88z2ljcEivlFesvEKgHgWkKaNpYOJYG68EfHL9y15ev/otW2rK7zzUVZWr6I
qGW8Js7uD2llnORIy+MDVpcbciGCeUVF+C1fJ6vMgxx3BSL6bRb/1fPOrgtkimpjR+bIYQnEwkye
2E9eQe6x+Edr26k2TrxDb5t5IHxIGBQ5neAmbiV+Nzu3pZjEs6XdqPA9nBPHe+WOiitkL+xNQQTA
dG0BKhc/ob6Q7Q0ohuI5EtjTks+ViOk/+GURhKN7XBH34vdv4RtuQPTqwCXFhdQyPoUuR08pHAnL
fcMy+DjuozqA3lId93jPdF6ruLmv8LOFV2FwamU1RD+qcSVaOWBF9nQNlT7zJv9n71A+Df3sXq6J
WdGP1TE+PO9xesooy+EYTdwWejf+1vU3SrmJ5cMw70VOzvTJKG9YIC5czlUer2drn6WcC6dAuPs/
j+xsxzckPVLzkJc6wl5sZt9ovbbd6SeP9OjQcIUO84qtkDotObRbHUrIc742pL2mbCR8p0xXOzqg
mYVnbq8zUy4x2pD8yLoID8aAEnG2IKJsOJ7QfS/bS7NuDupTjJE2pM5gpPVN9RKveTWGW0ae5BS0
PYNJWeWwyxJnhkcM3kjQTetMvX9l27sE7nwe19nCCfW4lOeSo8CQHTP7WVougF1ACstT5IaxW1iu
Ne3j4qnvIGC8HAc3Tt169FrCF2EYub0rVXdiSGLK0g7BEYHuFeaJol2iUK+3UY8EclVHPnr+rwd+
cRf8PPCz/VrsrV4XrN9nGAaLsKYoRFAjhco9wYUlealHX9JWkcJrW/g3uRf5uktIyWv9VuQbCU+S
IdsI0l6GZMWIr4ZNXMRMPw3QPGtuZSVaRjnli5NN8kwwU2PtlWZdmU9D50qJZ+Bw0G7C0Oufl6xC
r7/Xo1dsJA0qShBeCLe6Wwq+kqxKzNUy0lHt4XlAiRJ5GYh05C2y6Zn/ubbup10u2ZF3dZtaSpLz
XfXzTzhH/jStKDqNd3zCC2jbit8mGOvFoSJscSFh5pDTSE1KfUIT3SZgiW0XotqtDAYQ/xBKC80l
dDhfLR7CHakTLC8dAZW+t946Yzddo5v9Lun+Hq6lGuQP4C1y3jBTEwuGx0RFO8PNrG4mz1TvKWnJ
ejE5AUbuS1YG11+9LZMlxn6q1/CO6pRCtV0nG5E6VV3rZHjh3Wndp1C36LJacGwruxccop8MoXbm
9psQXwFwLjaGVPwF/3vgZ6VhWIIzdA0Dbz4WmUhE1rTbIrFjOpdBGwjeokMrNQ/WYFZ46eCoKTAY
lIhGdb9eVhehJLR/Bj6AKhzOc+BvsKT6JGgAYa1HjpcjrRYdxG9llrpFCjZfu4ZcZEF8fuDZBtQc
MxPrtj46KLgtNPBGPC3yTvSdBa91a83Lu80Y2/16kcpIV2ryi/yE5WeiRdOxjfn9YT6VoYbWFUVD
9PahrD/MQICjWQw3kTuN9kerevlg41lHs6NwG2dajdfoQRe7zZ8ff3aWkikU1WjTeDz0VUhBruTj
qKjQaKDAnf0KbjliF5PPL2fYKzkze67oF9NTDCBglz4XcPnaiXCxNP88qLNjlLMdvXrMB+HIid+j
0I7BJgbiuW0r8buD1dIDcEDxCGfyk5WqB/Er6EXd7eXtuLr6ii5VSvihaTI8OVlRz6HNiUZqNckj
wCyY98xs3Ev+KK0MbipJZWexrxkQuKyC1BdENJS7v3VwjEosbtX1yUnbtXyLxavd7bnkUwt+vV4u
vy0oltgEweb7SzpZ6LUYzUc+YYwF+a26MbPVMQsyjE9ejrIPGDga6wnfzBtDtwHKF0RiTFbhTxSE
7Omj/fVwlEuwufppOMtx/2lCz1J/jEV9WAiXHIayF3sYblbeMX2OwSwL7VafX6EYNh1WyABumAIt
mCz/5E/6n4JXYJY1e6CYbiFDujiqXPQ18KDHxFEevx7rJXWR8XmsZyURzkuicKyWT+umN+bPJei8
s1sXrcSPLiiczLnagL94nn16O2d7TRYOckzuRoQMFNhNv9GVR0DC/lt4XE9pihAj0CpvmCDp7lS0
HosXpw2ir/S3Xfhs4GgaGxsDTUd6c+1CvFQrZ0cX6n8NnZEu6bp2fvvs2tMcV1OxCB4aEjqGVe8L
wVI0f/3O9Qtv4PNzzu+OYIYxYdP5QrhclLd00sgIlp+k71PpDC/xUw4AQT/tRSDm8mme3SpxjBsL
XsRM9mxreOlTBN74M6zITOfKYTdcYKZAfgOZxwKl0ILQZT6ReaZD0dk0h0UZ2rr9YEcrKPIw+lbF
JvUjr5/dTL1Z4r5BbE1AXNBSDPTy7HUAGhmM39Pu6mayzKgv3vJvDODT6pDwH2nEmLe8/Hodrt/p
BbTzeFzP/V2df9dEOy6dqAniJ1Wxu5cGxo3uTr7kpT4muGKskUn3E+e/U7JFXPj1p7l08v7xac4O
g6gucnxWGNzCciAUkJsf73s3Owv5ilb414+7tHGZqo7IH36+Jv5lvThFndCZoyY8KOqD1Aci2vog
JRDNzdUPeGgIIRq8CnHtb6DiigblvSc2Ph6JnebG7rVPI106ik12A1k3YSUu5m5/7lz1TBiPNmRH
bm8LOZcmB5pRLRDY0iE5POEtICv20iJ6NFKbLS3vbrUlqsMOs+/Hp+R7jm9VY7cg7jp7xwsSyxr3
tZt48OruTcLkHfRPWepqjWmmMhe3Y+8pVVCJQbGlE9JK/jFYcEBPRFOWk1ApnB56AtKsB71/HElx
g3q28DPxOA0hfey0QHFKP9uLkW+9Zfdx4yFA6fbiS93ZzI4CylOzlQ6nj1mykVYIkNfVhxoJ6wfV
v2i5g4Ko1EgxAXNDdLAngrwKR0BPmnv6HiZkh2IQjsluvjUkO3zq/PzFvO+pQP12Y7mRVx4QZlZT
0JX+aRK82fr19Qy51Pr+44ucFwJzK5ZiyBeJnwlRhxCeBvPDIvpS/WQzrq75UF9eAJ9mwLJ3fVqd
dDc7UUnYmyAUUQUD63N4hSsKHg9TyysH99WnnZFrpDExyWTk1zWuGegOBNzWWXiwkgfVkXV/5b76
20DufO/RRNE0VfBFrA/PTuZuMgjRDUPhIRZwxxPtwQj66qNkWsqbkqjRPDDzO6vgwucmmROPyJKx
lbELlYaxqxcudJBS8ErlMZ7xysDsM7DaW/Mb5sPaq+wtLdfjU6ff6zQul3o9q5/naVWagUGQV7qi
gaYLAbRKvDRSSrfRjTD/RPve7mKBGuqmNgZXiFdmva6Mt0YNWsvm3ontnnjyj9IOLiHsbFpc3U1n
q1Cu7Ky1G6IvD2lh98Zy46eBov0IUzu8t/wqdcgRjYOp8uCGFc0qSgJ6HfQ4rvFELlURmEj++17P
qgg8fkJNjnmvEVJBdBQeth405QLD6TzIAh/54RrD/pJNCo9czFKQb1DynUEPbaeIA7dK4aHET8DF
5kmNndNO2OqBTMaFbo/Px21KttF0J893fIKURNrX6FcjgeyLvKnRrR8X2obgxzfD4Jnfrbd6JW7i
Fd2X4bDo9EHU0JmSJaGuC5pVV44abVm5f8/F//kB+hk0USgiKgHNZO8/ZI/STjrg7uIaq4TNjWiO
n/o9J3L+vXfUgOhn2Mo0hV0cTiUnDuSDLviJeSjX0n4wvfbO2icvAPi3us8+bb41Hj/IRpG2F7+D
He3oXg0oRpPA6BzArBG7lWtF7yVI8vP30M9gCiPTBFM7WUyB0p7I495NWPTZcPhrYMl749XaJn7k
GqHDNTreYUGPlqa7HxD6LA1bxemC6GSLkndV33JJPmpqKu5wAH6WCj3jzy1tFprS6hNZeGBddDCF
TrREV5Jr0SQoHbqoljdzM4nQ/UQ+5Ak7fScrNKQAC+30QfbmVc5STo9Bmvs6YZb0yQxkr/nxe0hc
8iLlxI7y+ll8qUz6POqzrUpt1Uk6haLwIMbrCE94FVee7eTlHi4MTqLhW7afLEwLSMiCSgHu8/XB
g3HepfnJXc9kipKEYJydPNWxCoVmboSHOodwUpJ+EHZuhmWxiR1FZVnOJNQstFcJJ8BxeO+Un8qH
1juKeCepka2RMq+ojgo9E0HucZ+Kq5OySwtioXHAcPQnzOF1dansf2TYbRvVfRK/x9L+tywOK3xk
npK0sSLnKD+3s3+yvAVrB3nDPAOawEekoagllLMpf7X1Y0latYt1a9fyiaV7L6/vRWOdtGjBf2v8
Gzng7zmG+yxeZ5OHu5JdDQkSUG4YprlvEvbGlRmujvKOeCnoKHYVbsXoY9TuBPriqrDqSLarD3oS
DPpmjiM3N3f60vuunA4FTRIcK9+gHx4TtZrpuZ1RqZ42ZvGQ6ftMeReM+7L+ZtQvwvRdgJlkRgYb
8ssgfpfUtSht5eiHcPpQpl16/FWMP6uQ1ObFl6zdRiMMU2KJBxGCT2r3JmwHDFvGZ7xvbcV6HKeg
olOSYmgS84MGv7HetOEuOvlw5lEWluVt3bly/h5rd3peuFJq2VXymGn7GjBhgsoftfhYPI/JNtWQ
ZyjflvNXJ36uN3p0iXep/s1EsyiFD420VcM303ozzbdKPojz95RmTUGhJnErg/hkdjL2H3cgNbmf
V65u3g/KIc3vhfK9bA8n4D9iNyAEoegpVkMaVOZOOf5MUCoJD4n4aoYCmeakOW9qqBPQ0dtDUu2k
FgKGIyTbfvxhhT9MOXb67tcp/tCTxxLO1BjfHvVvzcjnexTEV5jRhnpzlL6b1qOq3nYI8/Pvc/Y9
k/2MXnN6o2f7AsETSaQfi6HTbKFZvhvJfAyR70pPSXjltmcs28v5Pq+z9YiGrIiEipyto0m1ksEY
S+Fh3Mw+us+Vav2qTF+ObwxtUyduWfo49MpvAwd4t9z12tE5KgexcKz+WZHeTwQFZ/oGCsXCvpqJ
tH+rFbsHLqcjISh7odgICN37tdb+FirnGIJY6fdRWWEtjlNCiapDoXkFbWrTwmNvbwWMZJIF95iY
0U3kGFS4j1n/KItPhXKj52umSuKAL2vxDUW01a/AyXFASIJq8BAvWMWTpO+0R+NK6LV6oTtv6mzU
ogzOJP/VkWvmSgvTfkG9jLXonACE09xe0rwd0dNWBmXF8QVUtjI2GqwUzcGic1J+pJEnR0+W9IgY
XCXl2ZHt4unY30m4LI/AQeG2R9FWBzDmCcJktaLl1tLnGiZnAd3gKmX8EpIMARBGB8wMy6TP9OeB
o0el1mtVvsC3KTXdVqL1BopJI3thUN5xR5leZoBxhsrFqrarh4xS/lo79uLV4fMwzoAWKSRqLklQ
Px3fGyzY9Tdd2yG03y+YhrFW7LS9AqFfEvL+8cPPajJDP5WzKfDDx8gpZFfoHdFw2xtlZXGHXpiq
1o3kkTXmXvWqWIqlvxbZv6/8N5H507VlMttpJPX1H17H4i4WajcnGAvGLeZHsFYxQXC7aD2GEHlt
xEwDVjbXcdJrozirgUaM/3Ei5Y2LmxR0hgKSPrbhxjooT4UhBbTxGGYChXu9ZEvQ9yLj/o0ZEL5/
fXpf0px//hLnF/muC63j1PI+9Pv2XXbUJ+MlfNN/CHsQ2mHzj58eaikac4TwXlnG16bBb8T908eI
T7I5SicevpTT2rzr7uaVTpeye65uwm2GMYce/3/JHE1wCwBLAowt8Xfz99NTs0bUUl2OokOv2dix
0RqL/DZ1rQfLm3zVh/5X8y+aYlftki6xuP549FmtVheJNehhTM+LDoEUSBlCAazh91r5puqvYXYY
4gfBBD/aatFNNG6HRUy4lZJvUruC8XNk8ePJUOXb06n1gP4y1ZfVB1N+PhU/M7gQabPij5LTt7pZ
G6o/Qwncp+1egvWo7uTYbW9jbBwUO9xTnmkHII+vp5N2qRb8/G7PdjRFyOTBMnm3w4d2ehHnVfHY
Heqn2fKbW8Jf8vsEvhCc1spWbvJXjl24MAf50FQYLrqT8VQfvQIbqVvjqWrs/pVCI0fGUTs5fo7v
Cu3KiF61DV+RewmHlVn78Uvxyi16lp6r12JBbxQoFt+tYic+fP3bfm8Nf20d7NM6qJeo0f37c7e2
+lMph4p1POTtTsE3UxDckTtsPKEwMN2o3UXDe1/ZDfTeAe8leHL/VPxGa9pfD0VZ5slfQ7GYvZyC
eHX8BUBbpzCWljbcQgnrBzLP78V0M9TrCTBGcaVVzrZl7iDQUrW4ibSX0lXdrUcZi+lVioPiFH+0
9RNoL1bfJNplloczsyZuI/UFY8LI3CXDKpWvbDaX1DKkjP7PsM/x7CXOIDSx4D2UjT2ZTlh42eBU
PwaIprrdCK4yYH/yExdQUWEppkPQK40dGdS0a90/Jj591ooEeA0+ZvD1G728FX0a2tnHlbW0bFWD
N9q5IWl75nqQ4VIusnJaVj1Ehd1/cXZey41jy7b9IkTAm1fC0JOSKP+CUEklGMJ74OvvQO2IsyWW
bvHEeeqO7uoGCIJr5cqcc8x+/b9ZEv6cji6/yj+jW3J1qGQuieRkqQ+qlleMpOjbDYm6iKoP7Ayp
f1DkXSmuc3GF3o7ekrU2nzR5HwVODZ8wdivVrdJ8EYkrU76VzjtT2luaK6V2pn9GxWcqrcFu5ZvY
8dlL0JODOopNjlSruPHUySPha5HS9TB/he1uMshu8BK0lymE8gV7Tltsy8zVzCXbs1Wvx3Jbj/uG
acKSJG0j2wrNnRbsLdwJ45Oi3JsceIVBtuO2AiGwkHLUtG5yresu//Tef31YF+unP6REkCT4THCo
Rxmp93n9VuK5ziz2TIYZnLZR91IfY7DdxAExqRvkF8g34kUjexmS+nCj5iBciem7agH+8R2iG06Q
DZBwwlIuFj9fHMekSznfMF3M2LFh/biJ06z695GGBjC6+8mduwLXlB8/duO/XviigBMkMzEUZPIn
YNU0AMGMut0xHeD7ymvLDpmclHaD5h2NWXC9AfFTf+rr1S+KuTrtSmEosRvq8+rDMADF1kJ+mQXF
02tym9nXwEE/ybPML1e87IiN2lQnbcXn1R9gHzuDzGjZaYTjEXgj72hjekBypJRGjN3LDsTOYJkW
6IaSV3IZYzv6nFBy596VJeSnve/rXV0sIaqUmCNqDAzVXkBmCwc4Atpve6f6D2XvSov659/Cf9+2
OXjnawO+zIW8Lwce+6xQVmuPp1BrHnQqpMghhFZbfohcK7bfw8/BnsRVKLo+3eCt/9xQONAQmfFz
117Fn7zK376ai0NsKZh+q2m4YGvXX4JHrDNs+T0pXiVdybzxfLCe9NN6N2HX4Sfr67vITsO7CMBS
6GZurq37WZG7DGuYS7gzdBstfiIg58Uz5EXOtf7VT75dOlcynStx1tVfYnujSdHaToeZKwVuZT1E
wg1vVLcMbUU7kkccqSi/PEK/os6WBYeUT3U30y+unsLmgclfG8GX+7gYqGRxK+o5sT48OdEmigTa
q5P+ruBzO5ZpK0xVWMWu1f/qvDT866oXPc9BymV9VMbgZJXrfh6pZjVOCWmp6oCN4ocIRyFhZIV4
mOtk2A60IXo7Ml0SMhmDRYgm7Fj1mmY38g7ey/UyS06ysSQ+ofNdQpoNxzfWjepFjRs09/TWlfA4
qMe031rxWptrOTsq4Qv3xSZPb8tkf21W+WfV/esTohDHW2BpVG4Xb6SVT1Ewys0fzkFtkp4tQp6r
fvkZLdpy3TgkBHBvGT+VXX+WF5PqxqmNDHEoFgMqGt0Ne9d3lcZmcbXCLXoz062ee/7Ua8OBCawg
vL4WCmjbrtGcoNN4jiZM1qi4N6r+KxkBdM6M89spPwxuWd+SEDQVdP/ctlr2pAmHcOVmscm1ZfLn
/ejLJ794o6KkPivEG+ED32he/7sTZ8CP4LacC+hYP4twxUQnOl07Y/845DGQ2EgKI3JF+0tO3uek
5LQF807JIRD3RraFX6HX2ZTyHQFUDkr265vvvLn+/TX/96IXe2AiFGVq5iVAQzAsZ0+awWlptuE8
8GTiy6W8vCHRS7PRXsa4g45XOT0/Lv9fPvXFNqgaWabqQs468g7q24EOBBjjjyBg2gsOQ8p/bzc/
zlG+POU/itYvx9jCylRj0HnKUAvjYEnIVNrPtWvLCYCfFaMuEPcoZcGP2dPBeEjE9eD2H9ObaNEm
5HdXqFsN7N39dR/2TwJ/gg7+58v407/7cm9dW+rDEFawu9Jl2t5FqdOP7ihtlJTfGD6pY5cd9Zmf
OHI0cUKcrT3T43LYDOdnRqCmiuPxlCj3Z8IYrcUET+1VIMlQIM3NISsSz9yMdLnyQOf9+R9v0J85
x5ebHqdAlEIVSQcRmuJ5NTyf/VOjoG/A93lTswjknrzOd/54ElKXyjLM6A+e+eFeW7LQv/5wK5Ys
0gkm+pgc64tK0swzsxv6GCNgvBnjU+m7OTmmtOf3ibU/k2AL/75zfGiR+kMKjDZdCxr15XBepP0O
ffpaWrXB74xce59yXcIoORFjbnZU/sP9TMUNlG2mrVmjJx69uqgS6aDw2yxUpGSF4mgD/b+k9NIM
06Rer4grWyQ0TQGJGMcyujWaVb1syK7tnWxIFnV5VKS1Hhwqhnqun76G1U2WrMP8ZDCzw2gTeA0O
SJJ5gJvi1PUSbWFlbop8rHaiyEWzqzUewZaTvkCeHvUMuyOklOFCp83tA6Yo4DJGKieP4cFIT0Gy
Gycvq3l7G5Kvf5XdRpOOhryPlaXOeUXzOOwYmkdqKGEOobg0z28WsHKGuT4ybQLPVjqm1KcB/jc5
uHdTZoe9Heorgx+ECdAr3kvU8JPxGFfXzu4/FusEtALENUmuo/HLd//lNdNSlaSAqcZp6AUrjYQv
27DY2r18aTGNHR3FcvvCEfnHnAWvljvmT2XGl8tbF9NkIRwz4oy4vLpUoJ6D+rDpvA2AwqVnMVwV
s7Fgq1cTQ7NT3TmNcSxewshJXtI7E5/2rhbduNqM4OCHLnxswtcaPxxZIYqrURQlJA047X56ErBC
dB6aAo8gBgLGV2bKp0mizRl5TO9VxiFKcLo/NuKm0m6FaWkNK2N6a6PYkUBDqBtLOMjWek7GAq+c
uyrnKWsJGOk44WhObgoskER1FHcN1FDNKfI3kEnISbvC07FjWJ7QryJtpXBevcoZ/rFh/vUZXlT6
kpilxlTj09UW8sZ6LlrELxb7qvo8axji2/8L18L8esGLWn8M6lRQM0asGPDcmSz1gRbQZmgJic/v
WISu1fFXP+JF1VQ1Ery7mtdkFt91N3GJ4UmHJUB0LvkyvJlXm6P/n0uCH0U9zG/j8vjcR2Mkm0o/
v5k6+biMQJBbrVsHXM8q3l6fXF+94EXJALm+1Ip6EO4GAgAE6l3QW56FkF0g2sVl6ZJRQvx7k/mx
JrOU/37Ii19/YAx4YXw+JOkEnv9Y3yorWrwHJk604ZoHZk0QDewrF/3JfsP78z9XvTww12UtDYnC
J53Vim3xaxIQtDnJe3fkHL1QpHeW1uk+1l3xAVj6VKPwxKB4QwUBOUMkL7cFYDwgOz7Bn1A7N2N1
MjZxux2nzRiuQwOhHj/VJgM/oCekUPvIol6i+rPJ7mX9BLqijX+XMWl5ynMx/+GBmCFg19FK8G9H
ZPvEEelL1hRM41W5StluUmLR/Z1QQrZ/b/dMtFlO+oc8WebJVpw2cXJkrzKegPQGCHUaV3Kz2wbS
B6qY6uGs/Oqawa6EjuTNeiEUCSmo90JGZ8hoPYvszgEDVHVmT2zW+bx1EkrxRpNZ3A0Ha8Isv1Bp
NvKUqBXr/lnqmYUG5LfeBPXSCDd5ucnqjOWOSTLzmWIn9Otw2AvnbRZtmql3ara0SLhvEEGUbjMt
jWmjJQdEWVe6AIBm/i4VrFlPhRyZ4Bl8Kd+3EyFrW8uMGIzPXsp5oCUXXhN7PeAVZVs+BGcyEICI
pPz11rzJfwe3fHkV4EoZ8UTkybqNOr9BaBZYjEMGwj1cU/FSwzNxocqWK2KnF11j8gThaEk37fAW
y+wD+l0m7NPipjBXhjdtEySRK2klu+lBSOwzeQSpqyCP1m8xqCuodwkdMbwzNp43AluXBQartUpK
R/0bQJ7vINjMJmcAj0G78kOUTuGjpnqpYqtHY5mOW0NE3VqjHgH60WzMYVuUB72Bt/sYZjoMjJ0p
31XnEVvjSageUgzBGfLODHZIX7qa5pQqKYt3QvTRFW8NdsszxSTi8O46tfaHDuVsSjbxL0rQqi4r
N3GUo3bww1kXTAeZVD54OAHV9krZ+mvSWsUjvUfKsBQd0zWApzkvyhcV7LeLXyxoSRwX5iRGcwth
DjRdm7f6XjRsFKkp+pjh2L0n0cLotxAi6k0lLKyVJdsM/42dvx85PAA0cMO1tNYU/lUVPRRoieKV
dBIPEQdHz7z1l8EWt4v6ILEAgGAwZ6n5+Tcgk5jUl8+sIsrYVQ7aXYAyG+vJsJzgpjBxGo6xdVBP
zQY6yXAnH4v8Bj6FX7stsMbH5qBSc3kMcz6abJnfj7vMlR4eEniD1xbgn45NPCMgjfxgAPv9Udt9
Kb+i3pfixkJ+NsxF8bqea/xh0cobgpLMN0Ein90BMIjIfTEG2MdpMRPssiybDbO0gkB3Wy/dIiGA
2Q5dtd5e60f9ZG3/doMXp/axVYuMePM//QqD+FqzIGppHasIKtyScVm9AESQ3QjdwrI8jIQi45E7
ybcDw4XeQl7NYM+d+fOas27rhvIK2VUrOtPgJLdXHQr6368c4zAivFVRI6EOQuv35ccPtLMsn/3z
yS+9msim/LEo98F5nbWkcS8r6ZAZaPBf9BJgA4du1dZ/93vcLBjd073AcAqeAH4Dp2MGfzTX2Dc2
Bou17sIaGe+VR/ptYrfIeNJ2eYJvkR6Lvbryt9G01cVDOXmmuZaEG8t/EkC/ZNKLpT6f8/tefAwS
NLP6S6zTZDQemdw5icgZYOxsvYKP0Rzk7C0E+GNJDyhvXN9C3KL33pDSPu/WgIak/qMS2JTbmxyV
jbETwYnosgdOaJlp+64iTI8G0WDej+GceYpD1NRuRuF31KIZ6hcJaJrSD6llEztEAq+0+aqrT3Lw
WZ/fR581lNTJZhvBdAo3gro2+3WhHZP6JIJ5spI98QGysA7yByW+PStPijZPxYgjyD4n7Pn5IvxU
sk3aL6zOIWsvxH2uLES+c2Bfwiq3Hpkr2Qb8RUF7jcTnDj6NpAU7s9IJkkWvDmN/SJ/1eCsGK5ik
skoawgoKj/+hRkt91g1tLWXN/61AOyV39+2wqbM3PpP1dlZdkT+Fq8IebivzJJ6s+Dl/VgWPoW01
OszXZ9kR8iSkN3W/qF/6d3ScljEzgXK4MSVW2vGmGHlqiyh2ZX2l32t7+X18V0uH7nRDPoj+wN+j
AqMzuwjMh3I4AfywJjRZG3148q0j0c44LDXTBkKvENCAgJiJEAysfCEWim1aDItdyXCK3lHE5Vg+
B+lL221jbUNiKc28fKGc2dytTZZ99OONXq41bdvHu9xYleilzFMUPWhditaKAW/3lsozO8mxHjp5
xTL2isdPMOwxcBp5lUs0lbJDAivJ9N8D1QmHXfp8Hg8lCGXmDb3dCqghORw0x758lUIv1vYCL4/e
raShXxUYWHS87j4nLBFNYVA85NHoDeKEaNBAwf3bFz5TpHtFS4DLACgrMeYILmlAPznkK1+iR1w3
dht/ELtjVw1WIE7z1fmYcMAHkktUOcKwBEuGCANTZgc6WeNHVm7GkawrI1kVCb4yQlIzbHoF3/5E
d4b+bq4j05xHKiNEzYKqZpvpyzbn0LgSaG9B17RZtPk1B9yoo+f45zb1+SjzX+LYfijKbURSrubI
1bIVyNLYAm/2qyc0T/w0bRXHG0NfedtUmaNO7+zV5OymZH9nv0L9qTkfguzZCn3OddtanSnjYcSq
Ah/sOUXLWvv3pDveF4Vt/pqbDAYC7l00mS6ZxoVxMxqvun9/Ph8jrxOfNfyO6V5GHz12N1n4aXbT
8mzsoQNL471YbriLIsndOrkv8zVYfRSPaxWYpVqnFIEHlTc7mZ4jbQktSFb3eXzfG7clIFzZs0Ak
+aGLKcpUl2gEu/7WH3aS9agYu8DrOw+Xcl8+lcatJW4HxABNdKOyLGcbK3hM24eh2+b1p2QMy4RU
svJXXxmQ3sgxa9+K4E2CsNWdY7vsHqxm6ZunMH6tAlo2IHfHzpEn4FqOHLFQPE6YXiZznyrYbNRN
n25H62a0nsRsK9L8JKnd/xWHyz64rep1g9p2bMjCfFPKW8t6M2mHR92DUK4nIsBB5wXZTUVKaDbe
qOo273dFSmT1e6Ssi35RmodztNb1F58iXskeMEJI7b7qVgWLT7GZWsbS8bHlqB9OjJK3E1knGmku
q+x8KMJNBLJAW0bGqzriFe4OKb0BJQCjs+JbJXFzaNVF9kr7Q6kOfgmtjVXrFA2PCpGJuSf5AKo4
GwCakQtyxu5EZW+Z4BjWtXnIzycx3hi4sJO7oDlkAQu0hv/ifGuxTawEYRXzwvf0BZqFJHtojcMZ
Tt0ML0TOW6CFh1WiIPyjbRE4rAi232wnqleB6NEdLaQGJTNETWGbowedMLcSiUdXCmcvaaYMziF/
gByNcasp/Nj837n6KslPQvOC3X1RyRqWbEcG/8wGhMwXZp4AmNIl/zfr7iewA/lZcmpKqgyFO/Yi
u2GK22uvAe2ZfjYQm5gesVLRCIgPUyciSSUX2tjVwjal9tb41haMn9nVQIlJsIER6xZPMKrq4b01
bn2SO412UeYMbTCYyuWT0a1xfYTSthI+RtND54XamWwPYY3MMzVexKZGK021Ht3IPWO5U8KntKKl
odzEIG7Nk8mnb28TzbbCVyO/rYjZUWYnlCxeO8T+3ROdKw2VwF3UkjKDhe+VRi2rNJ26MDlJp5YJ
GWZEWI0sRQ5u5zdjsmOm2yxF1+qxH07s3697UY/JrdqIiCOTk7qX2WTd5AP57LDAR0YMEfsL5xva
iFcP7T9MUr9f96KymsQQO4sacd3l6FpojQ41/hPAFEvhmVqV+g8wXPKiiI6OxD69QfednXzDLffa
1lwry+BFSBaxaBvdTobRDS/F+q3D/mCgx0K6ufqc/j6Ifr/fC21GSKyu2czfD+6J1g1WxZGOCj+J
kS4Vk7EVvqMrbY2/z1rfr3jRJRfjsZctLeBwOyKBZgou28iALQndA78vaRlghBLxJ+Pdub9y6b/H
pt8vfXHSUic9SjKFDyvrjoqYCfiPoa19050imttLnFh4FQgRQvGOWu05TkA0ev8HN9X3u7g4+weK
oZ8TkbtoqMiwnpLayjbEeQ/ZV++J9SoeCSAQx921uv+HoTlXxvlsUvNb2D4uPr/Sin3o63FyYhh8
IEr0vnazNXnMq/MD6cym66/ntKxS9Mqb/8V46Q9x6ftB9/vlLz54k/QE3RZn1oL36InqZBPcxR8F
C4HuVvIN7LbFOUe/JZ4q6SkqKOX9WeFOvcWGUt207XsgK67KmWSoXjTtMaIrUeMwCTHJofyK/Q2k
TYJ7Vuq08jVPCXunIX2iB/HYUemN9KyBeub+qRA2IwPz3D/45wlko8Hs4kG0DmNn2FnlBDRAALQS
oqHYivzoa+Drgj2AIzHY93xrw2ls7kxgo738Mg40yNs7ZTqYy7DFOoLT4dBw5Kz2NbKhuHfMoGGz
IMTA2MrloVF32tyIqW9DXbfP40Nd/q6LLRhJGyXY+BgbTFvZRzq/upNb6nkcL4n6uy0+Gsb6Z6JJ
X9UCWVTo25K803pg4Uu9vouNX1W8E82TMt4o+kqU8oUcPWndKcoOeWgtLG1XhscemCfSR6rb2YjZ
S1uO9YW2LXEKGOzXlJRs6LQE7eoJPA4hTdHvEqEhPbp0ISyHjbxuSGI+NdvkV/sy3ULvlZ18R1To
yItMT9ITj9O0lk81bTnK/9+V7xSr7DGG90eTYRH/4lBQ/Qp/9e84bJrPdvQa5ouCdzaIyrUVtVvI
8mOMnMEcGS9quIP9J587ssZF+lG+hDCR2wW1Ad8d3ABkQlblqebSOm9Ec21oi+JzXjmsweEsWmGp
y49q/FCPbOSVXfoPCTrtdoM9J78ZlirlOwSoZNXvSDaMfToHyaYTV93kDkhbXqQHE6vd9vxiCC6j
tGFyWw4sbyHA1EcAhiTWnCOns8gpxLJs2WLoyCh5atwUuzaENbsSqFn9hcV/rX5axQ2zWzlY8mdC
gLP6onuTyR6VoaAvifc8h8us8bTUMadDHt1F552EpQp/zxt5ltUhybdWfmNQWKIN9KtVkW+DLCag
ddVJt6LqIhWj7WdDPSW99SEyf1X5Ngv3tfUglszoMBpB04/XnGi75JQLG91YYWyTI0Sa205fFJS7
Mq/Igmo5fpJfAIphAb8Z7qrPkDyQ1KkwSor5gnYscrjzh9jMh/u+XmXJZhxOoQivqOMQ+yH4h0Y4
KdUjnr/ivPZhtzfrguSFei3VHhoKrfZoC1YtbqbKkZTNlLlInKZkg3IomNHvIV2tYSHTUb5Xp5MG
MNd0zvJNTaUSGJ8CwS4KmbS+tVLoSscsDaX4mDJwbIsUxulO95cVf4bBpgb9UvYXsxPi33vIH5Hu
90WMJiGmVF2xaJ0Qjfi9oLGGoNXCsklPGIrk1BFdxm2VRsiwrUWe2d122SabVq3m5t1SRCmue4C6
jpDw7Dq0o8GhGUSwmAI/LfSSxE4rvGVXDRM/EH++3+XF6GmSclFqxTo91SOBTwvFO2v0o5bMw3Ht
VvaUuoWOrIImk57utf9FrPrfu/z3G7io+5Q8rcY+7tJTO9oTeAevxExNAevRMZ5BxiMMNnhwnC8F
J6Xff6XulP+WBXy//kX91491KfZ5m7LVEZNVrc1wXWORJfvmea4z8OeIldNonm+sOhNFQMG4m5Pg
puL093Tllbl2Lxc1YSSWqj4OvDIKfdt4pZRO6ybseTpWb1shFptAS/CuuEYcfoGjY8yngy37HrQP
hI//vpsfJtnGHMYHCQuFAvjIi28mTssik8MsPQmrbCe8R/zkVtKWYJQP8SiD8RnXuTeVC+sm/fXv
K/+gL/l+5YvvJCfwOQrrlCtvg0fSU819KHjYObTB656jt+Au/GjWwbbB0kOO2TqhVUcDPPHoJ8nD
QTwVBkvDLlgTeHqQV4Q+xwf9DiP/v2/zh6PD99u8+LqmMVK7RuMBzTL97mP8TRqEbe2zN4t4jdkM
DCTwmuoLltFfU4DvV70oxCc/T6YgydNTpG0n8TG09qrVOsF/cq0IRGe7h1pRBcuJtkJhrntxSSEh
qq2bgzjv1WfqH4GQe9M2x3XIiTKvvQgUXOe/WeGd2DNdm1sSKpq2GxP6oeT7DI5SeDIo6pRd0kFw
XibnmqCZJ+y6ZUoOgdrOrYBVMopLcUBVEL1P+K2mlRA8aCI+NzZeadNmB4KbM3cMmZxgnkCSmEOt
KWuQUaOXWKvHEmA1GmPDk1jspqPf3LXnkwLvqmXI0GrkVeJczXGu6la28JvTMIoexgY4zmkXMPu7
r5wCNVGtquyeOjAlms/mqtEkW8uPOZthMUOtmayb6wG2Owe9HA9NqoJu++iFG3FEFYiWNfuYGf2S
o3KTnfJpSJjThSPf9SJVzu5gACxOwG1OrzKZ00F7F7cb5byLozufxyV3b134JueHkGLHUH5X6Wtc
1HZESHEU3qPI0GAeEhhWLGs7H+6b7hAFkN+Zk6TtMu9UDMlMIht5IcLAIaRMn9nWOCcmACtRvsMx
6vsewtuAjKDixrCe8nxhBjRB7fajlugtrlJALf6j0O3hZ/dIPkWH2WTkhQ/GTiHkDeGu+FYSfjiD
wreBeIzFm1Rair6rG3YirCPT0+l+Gv0+I+Q9W53BzOX975qIOHRKhdtGcE8ppXW7lV2rQS6QPJrW
rRV+hp2jEAhUkdtiLusEFsV5lypzmZMjp5KXcbJpxPVkbEOO8+3dNL0yDjKmVTU41WckHkZzZU2r
YURYyodmqS12gX4XUAnbVbKspXalJvjt0feAlqBmUR41cZ/yWqY6eBr5Re9hXEKVDFzfXMc5mfTt
0jQwdi/L3YQGlN7jUvb3DfTGntK5bp6D+K7D+U9dIS1z9TdFaZgtJ1ikzFVH+XSmJSXCgWU2LQj8
IM5z4+l3UD+fydOiTtLoggfLsaLJuTE4Upi1kw4l6vRZpw5VXgEUaNEpdZXUySt3jETeXF4RHOHS
thGYJr8I/aPe78XzTZfcQ+bMVtAriLVA0a7d9dZGsvJFev4Q9E0DulM6WfwQRhXVDKJcsujKvQoQ
2Y21RVxuY2lVMJEWm2VlneLp2CufkdDAt6fVfYdtbJzldXENy0rQ6Mc6ATam0OZta/4DiSCbLLWZ
BgAfI91Ow9cP4tRWQ0cxT/hB/GIvNdRrxLsE+9TfG1A806WaHRv5fm61+9m9aC5f0sQeuLlWtoEI
2TrWhN5LrWQxgFkZR902K/6H4y9+DoD9qNvI+4Ts+0BPbQCLDJFqPEnnpUz+geFdWa/nbeOyIvu6
oV00FIQAlVyF1Z31mpXBfMy8AJkNR8VoR8Lj3DRh2G+4/77qH8XVX1dVZFMCfP4n5Oh7HdiBFZKi
MEpPQ/ncswTWyaKlG6tFJiWs4pT5RzutmZhL/SkAh94InhxTFj6zloa1q7Igksyb8IXt2QnFTxUg
wg7o4KbY+mixHFSvHFSJgiCc/nZ85u9UayM8KPlNS/AbH/C8CBnkbKjj88XwqfanOH7i2DR/M4UB
cG2RfOJHQuqY2sXjtMx+EVSyGQ7Cpt+Rx0TPMvHix8mwI1C5OpJSgDVD+StSMFWXThZ6o8A8yYFK
axE6BaJqZkMK7aqWV4EvO/9+mD/4Wdn8FF1msKvA+NMuvkJTmCwrbdj8Bt7yedvV2EsqO5oApZMf
Qqw0gI7BFVWGLX/gWGxlv6+W9vNV/v5K/3sXF+2RwojzWpLKlP6Do7VLDFznwqV33CJIWJFQQXhF
Tnqxyswk3HQFzN0Vlv4MngIsvQBYxzhue/wGswCwc8VsdeUpXbu/i/5J31SWkM4lQu1iVRlo1PW8
H3bAvIy5IqMzSmp9YT/QNCSMXKyuFEY/oDS/fUv6hQixrdn7JJ3rZ63dItTuJ3KaZNqSTDhRmjom
geyVjSWN049GsiC8ecAlKVIlzYYyTxD3vx/ID4Lb7zd0cRYTrKidDLlK/5hp4s4eGy8I13JI7nYn
QQPzGqZII5GnLg2BzC3MbZxsBcMNaPZznq3wIHnz7Ip9/FqX7wfx1vd7uziB5VFZtlLJyzS/zpGx
SMKdVkJ36Rjshu91hgH0qcqWKgWdcDO5agHxLbG1dAeLAewGTk8m4HZl3SEj1io37K4dZOcb+Mfb
/kcj8EVSoeWDbIU5R8QAiGXuolBQe0cCgOpQQpQMdjDt9m6uOgVuf9XLEPclnr+Y00FnOqNw/dD4
49kaiQfEdhlLpXFp6lHy0chkgQMCgAGdHZsuET2i/KigZUwcNG6qCguFNy2Pl0gmiuI0JBgHHVKT
JKA5tI9cKfyd5g5K6yBb87udz93/ful+aKLyxX65yYtTDA2pVsedMp8szzMpbpAOlF1zuiR5MjPv
HjYYJBuJKQ/YQ6dl8ZRdDTjTtbf/p2Pl1xu5OKck01mLVSVMMXNSX5cHdmBIGnujtgksLYEvktlG
vA+rAq6BJTO/DgsMs8HrR8qfDvtf7+Ti7NKLSohW8cydYFZcF6ARCjZAYqsQmIUosqHGpi/ynymh
mV8VR/9g8f7+jVzsHlOvpynGihTSP41PTZ7N3RI6QSYK+kfOG20zU2FMnr6Iq/KXknOI84kp+fd7
8WPHYU4agKMrmqJpXdyFJUypL4tCctICHOa5zrLCfBVSgbiXFnTokPR3hgczMV/72NHAG76PzRZO
jmG4146TP68+X27mYisT2mDMRS1gQ32PHjO8SsPWWqhvPJUZ7uRFFB4cpmbTbZkh56HWJTLG4BBH
N+YYeCYDKLI2mGKutkGz+PeT+qkDIc8miTnoAIT4nyf5ZeVpxEarEotWOkfdzN93NQpEuaRnvIvn
ZJQ8PQJ/Uu57E/f7HkPystauhG3+aXJcLH7fbuFidZ5KSwkClXaozOHI39CSYR5vptvMXJqoxG7z
R5EERh15xUM/MIh2spJmBKlrBei/YjMgM+ttBDOoXYzCBuTnn+iV0vcMrBUVmDIupKW+873eumuK
uRgPOuIUZ/JhvBG6NT6GNj6iQzufbSJdn5D2XOuAqfPP/6+PaCmapYMnmj3y3wvUwCeoQU3bhA0I
gQrBz7+TYsXBQe/2cbTsumWNkICEOn8g7HUnTg+dhsj47jzs1eE2DxEH+tDC8x3jyoVya2I9Sr1x
ckqR0yjzESw2EmHfzVOmnzSNXPmYMSdiKQC0WbKNHB2iuDheWfN+EH8bYFT/50MpFyWI1nUDPke+
N6LeWnoKIWvdBmfqunFFR8TYR2vmStn1x/j2jwepXFQZUpPHXT4184OMcMlHDcJYIuwlTJSl8JrA
S23Src9oxOh+KxWSSLd0RI/Z4bz9wGmqzRdK9VnrHLv6uAucwimKe7llLyVzomdsv6qsXbZMitcr
P7S5lXd55xLcbFElg0r9a/jOuEuPspCnNXg+yo1FxKNq+yUaDL5NcyWuJOUaI2je/f51yYvdMfRl
LBZnLjn7ZKhPJSRH5ALUHP6ROG1EqDxBeGVL/vEb+vo5L3ZC2Cy93ppclLlm5cEQIGIammd44NCx
qMeXtDr0ySPyIE26G9K9joyPmGzj0RIfpJLw4ZfBTeqPrPgEQX9m+St7QLzJsyo/9PKDqr4Jxa4T
3Rm/YFv9/TU1+A9uXkOWaMbiM9UkdBIXtz/KY6T505ScpnfJaz6QBEjb1DbbteVDLfRHpiy4HI6T
7Ar6stKOlbbsfp3LdUqX1m50p3Z0xdbmDHIDlU8BV8EVSzdPXhMOpedqrW3m8A2LJsiuhGogr/Tz
Xm8Oq7o9xIbrZ85Z4au68qX8gA35/qkuigIzFxK1iQaW2L2CR/s9jB9y/MgZvlIQGIvxnQUzYOTz
SQjVmYPzZlzT/CIS/IOQyc01a8wfH+BfL+aXh3yxPY9SNrWWOCanmCkkh3LSDgdkhbs62jfTVm0e
xbCyLXklydFeEpAZTjR4zGBZV27zOm5NlKCLZK1Ha8ncmQjchn3QQeg2jm27oSaWpHWcOUy9Mo3O
DUdXRhqGsew5wVde3HbX9tAfqneZ5FhSgsjS+jtZrjCEfpIB87EQIr2672dJzdzhmdzutSoXVwXY
P10PZpsxGxvB8P/Zbb7s2UZVl1E8v6MNx03OLI6lEl3m1nZCfcsR0Ov7xRStER2JHuoja9rg7BIk
+r+2uCj21+7np46B/PV+Lt4urZwSM03E+Sef0uLl1BL20EQU8jrmiO4lDY3uTPbImtkv774jrUfl
+O/l9QfyKGTaL8/k4pUqBT1JS2V+pdbRiodQghrtloa6mrRwgXt2HHYgzgmWWUXllkMVXYNJ25uZ
TS9PSh3GxrgpKQDGHWNlVdgrRs88/f9xdl69kWvntv1FBJjDazFVUgVl6YWQ1C3mHIrFX38Gde6x
tat1uwwDxoZh926yyMUVvm/OManvILA1bpIdctgNhXJh2Sb33Ui1R7vyjZo/bNz5BYZmWcSRYLO/
WNqKXJISw/z6BaPlY59t6MGjx3L0x/61fY06cGa2tlEcJpE9x4zO3Fcg+IY7YfSU4oVCVguPpvcK
cNLk/2iLMlka+3gH3EWhDCLaWuSM9b3MNEQbn+ojUnDFk4adFb9YpVM8tc+n3qarPAnuqKNZY+6y
jc9sZ+7n0t1wNOn2Nk4QOScTjk+/Tia7JeAHlYFyi3mh9bTRFR7yntILrdaF8GmFnpA6yPxkWtrr
CjE7dS84fEDprjy8H7exssK6AxlDIsrlYoOlq8im+DjZFxQb2ne2NKyp/dtNvxNstNLK/04EGocu
bZf54dPfR99P51AZCCE8NE3iH+bF6GuKSTHNUJ5XWtHm3EPDZv4MZk+qTLCLD66ULT62cjvv7ECA
YBO31x7BT6v993u4OGYohlEPY6TMX2GJ9zr30M14suSdtXfNB/3qomYMbPVaCtFPJz5CDSUOWyqk
BOmyhxnBKxOKTs3u2Lg3Jk2lFS2sQnusp3U9TwAnytyh2yMhX2XDeyFiqPCJYHb+Azb2/BMv15Xv
t3Kx4Rn6QLJaUc/g6Ny0rtKwmK7lfttSGrPwRoz+qK0HgMIm3aQM+cTMKb06G/74HX97Hhc7iBoZ
n6VV3ASJQiifJk/MlyfFs4x16WfjNjD35UqHK7QIUJXH1dIovCuj8dodzP//t/WhGIwg1QMtu4Ou
j9AzusnVdYHJT1QWMxedGgAWHG3Z4RL2r63tP7jpmIhVdeY/67qhfRUuv138lFdRVs7CMv0GP8eK
do6tucLN2clRF1z97n8c9FBMCfVE0kq5+J8/NZlkq6n0fF56kRKDbX2dljP5kfqvgymJ5tv+v/uF
36558XilIW9TUeGaDDHaSQssgr7hg+9iA+VaB+sa43GePP4Y1d+udzG5lEYlFUWNUjBbVSthgZHv
t0rs80o+gPgG0etMj+qTmtPCXKIV//tY+sHsxev8dvHLWUXTSBizEEhanZ2tSo4QbbktWxo75W/L
1iliyGtT+IDeLHMWHVwhXrEJi6lgygsZWrKxHsaVyO6Y2Sc/eTiEnL/f4Y9T/9yosOj1GZR6Lh6P
YbaTXoQmqtkMXtoWDSvrV+AXToe3gdTz1gFDHZsrASKPn2f3crm82q34ofwnf7+Hi6eU5vJ0NmKD
U8N+8nJ0YrmXIDW3W9f6oA53dhuQihz4yG1W0jVSxnxmX1xXRP24Fft+Ixfr4BBKUZC03AgSYksH
sr0enTZfYxiyc3+MvA99EWu/dPUrKgBJ57W38eNJ49sNXKYAdkqcmnUOh7OkF6YDEdeRLWyE4pgS
PrLO1V2FuwmSWGqbq5SDePeIrdVSOQ0u1W0JCYS0VKv/L+rr39/P5d4qyWodDZQ1r4295GvsmYd1
ETp55o/qEteWpa1TPiQ0Yn36kGNopr8HiN6j3B8A3Frn1rVR+9PE9f05zXv8b9Nk14mTIkeM2myF
lvAlAwCF4wPcfe/k983ihH2mcqdff/9WfqCnGv94Dso/r1qkqlRGFVfF6NHMas6vmmi4V5anYRlH
y46qLelZndMRU78zNtMWe2tkuCQRJ7ZELkdkS15zSNGxoRfwZtE2xfYpvwkcRX09sdtxZARmxQYF
YfuLcruheHFL3MBSRGoWehg/sa5cnwTkn5Y8xQJ8oCuzkurySNRmaBSGgEaAju5yjm+Q7qPDCVV/
ydl7YwUAaq2GbAGdONKQvVhNGx5ZARJUdiIyKbSnxRFLSTpem7y1H1/0tzu7WC0iXTYaLaIUXX2k
mL0RRejpMhy2rbmp+k2Pd3G0sQ1NXhodS3EidO7tTNDIgB5YVtZiMZ8EynoXKC/JdHeGZpk/Zf0z
KfWDU9aHAfmHjlSFFI6JT16sH3tI/xk5MsWhRHz5GBSbGPxH96zy6ii968hW0+62jm7E2E6ztaG7
+KyzV3LvwuXMJ4vEhZIdu6/wCDAEnpqgAGWbjzFvAaFssJV0aUnrU7k3kiUm8sLcDWs5e00N98Re
E9fpkWhh3bp5maqd2axkPCY5pVgfXzBKVcvPx41I3hic9Ac2wljokyWM3lJzYGbO2GZh7ir1n7G+
NY1tZ92b41oXVgNFPlj+9MP8KF1JrrisEt/UHrCNIT1NaYyBCvOzZotjziKTjtIv0lbRCSXUPnti
rnEYqeoqlu7G8L5I6cQ0jyqKNWODnPh0B+WJPBNG53iIgmet+izcetoWDwneyvru71/hzyvWtyFx
sWKZY8zuM2awds/kMJGPS2+fU7txm1vkJMheB3GF0ClmnysXnj/vy53E96/kYpky01PYVxldKtmX
aSHafMcH6039ANLPZwAcO/KvXPHa6L9Yj6YmTiXpxE+tMbE8BwQPJd659IS3GaDWgWlf8GqFK5uW
HyvT336ndlGZzvqTUkN3nHdos8Q+cwTqrT6wA+qe3UPycC1c6Sc1pYx8k+xvBUO88XU+/Daby9mo
xyTt5XcMrJ4eaOk0jZNFfmIte2EXklG9iVhVEG8Na5LUwdZTIhIwnyESYZCipyclPHWQZCWWG3Xx
IjGfMV+jOFcy3xL3FOP+g+7pzy/nX3f9dbL7dtfn8RTqkjgrPaQZ4w0uZsB1gNs2ptwmuaSx5ose
O+G113PtuheVjhYtclaFs3YCs7O8GO/PD6Uf+w06HEa/4g7/SeLaj+fUb+/oktMedkEr5ko1iwBQ
ISJqIeUUieOKAJAEZYSAumrxtY1XlyY9os/mQ4Ib8IRd5b/6JizFMmWKd39ELyhpU/TtgASZRjHq
yXsqdne5Xc69P+o+IHgXloP38e9X/UmfwRD991Xlfy797JFr9RT931UDANaPOF81XjS2dq9EPkJr
loNysJp8EVgo4NDKHyDQVrf4osm5eLm6V/x50f73LV3sRoaokjPFRPWAVVdoXeJG2tdR8y12gZo7
0esibBnyioOQTcpAHQw20c/ZFvJq+lxC2YIAgpK18gTYA/bfH9dPon1ZFaElkWGucJ69mLiaLjyl
eUQbXZurbNVqDgPSD9MOGsFyZhJOj7V33sTvVy47n1cvZ+hvl72cubRME4sy5bLZauRA6cIdGend
kzbuWDRKyMDFYqW9XBNSfKWx/Xld9iIiJSSG5MWSRP0sz8Pg6+OAx24glSv38uTK4xKLe5PtE4La
GmfoKaFChvlFMjuqVHW0a8o5OfkhsbDQcPg61vDYzfsrdKj4eyLFb89ELsS3unzQ+u0o+3mzziMf
+aFWM8uRVbiJUWWej3G617N73C9XPY7GH9ONqSJJNEl+lNEm6JdigLRvLTOI6/Rfq0Ec/yqpj6Un
d9L2JZQMBplsw/epZLc/rRQDi1Vg97873dfoJFJVTVw1QUCCGI0El6UueXK4boZPUrSQAONcrRzp
9EngnV/kyVKABFDXb5ya/bSlDqnqO0Ln7a6DKH9+ybIXOdz3E72IXVgZy1O+xjmXK+sUnLjMtuNN
24eP1t3A9vozCxanyY6G51q9x3V3lHsHKxhTdPZ0rmjbBJCCQK0SkJ284YHK1UfysqWaGdzRVbyj
7qR7U7XRNUzV+q9ihN4U+RlXJCRjWsTPWJjtWl2CGuj3WHRwX5z5o+P4kKgvA77TYnwz+Mx6TXe1
lnJqbAftPcTVEeu/ZWAG9FPWc/GWnFi5WjeUAwrkPjX0mzTZN+puCpdWshnOa2l46dtNZj2qYECm
sl+cht8B+52X9PSYqNqiyN6dsHbN0+/MJIXWAX+VCxuKGvn7DFhE6Piu7/r3Kt212r47uRUCDsYm
hl3krqUjvExkjFAeT3yijKLXkSbdK7p7tvW6aFu/ot8kzV6ZIrQ/Dv3zuCLEQBX5D96Ni29GGvQ2
TUMVv/wabbmV7Y2ID8J6VoQ3LXxvMDY3EzN5swwG4jdXJ5dAeT3YCSO5Z1QoHMHW+1VYHU+KtBi7
XRJstPaQah9N8MSW2wmyB9FoQXd6CMmr2zPiHXywcpCQTHULQi4fvQ4CEWLoWHmYssc+eRHLVS86
MCyjq1imq7/2Yu9Y4Cq3olRMOUIPBM0Y4aGw4kVWQDHklvKBkMfj1C3j0Gux1LHd129xh8r5mom8
fYvuR2Z13A3bcFl4ACCIr7gpzgtjWqWde2LQiRxfAno14fRUq0woNgKOul+LmsuobMzNKC0nPhq6
IBX2PrcH3BEpTP3zO/77JCz//GKtOaBCUinqXxQVh9I8nYJgmCcM41nM3CRY1Za4gPwAD4ZBmmzI
TFN9WNoCUYjkmKOGRUJ+tsu76yjTr4LpP6bmr2H277u5OEDGcEx72QT6ih6GmdapAsQtynxX72Hp
KvOZvajWKoQCRwlvAtIHUIQG76YGJK56k4ItOjOOtldXyJ+mVUVSEICYGrvey055URPElZ0EnhLS
eKrZvmAugD8174Md02+aPKT5mXta6tOV9/Pn2swT+X7liyeiKBIt0M5MWSSZHU0coAWMnlVWu02x
RFSDSJj6VjUdRekdN8bVFWUe6pdv5Pv1Lz78ekRnoghGele6k6d58lt/pMZxl87iCsdAje+EduLG
d/1Sc/4+NP88aFz89IuvUE8qqy4CfjrRj1O3Dg2Mz0eBk3NBtXvIkAJLTBgisgsgB9ZDPWeioxRd
nYcjFlvw2+lSBPrUPUsxzmf52PTvObZR6SaNb/PpSbMnMqxmydnf75vV9odnhsON/GUdPZ58ucGw
GEha32XJ3fmoLJBrGf4Y3upR9GwF1BxuwJP8AnUTEbdD8kMjLdJPZovq7JmvmD5ApbCsnNvt8FFI
WwC+mg68tF2b4nE8bUTppbD21DdEqfGa+r4nIbHG+9lypj/k3RYjAlOSSB59Y0fC0aiWHMHG4SCe
bqB5F6zW+mmVZge6mp2xaBjNCfc3k5/5c1D3Z6NvTZwsQg6oYaddn7kVLgZHeZZtlvQbAQLOJn3o
TkTsLeCKPOVLZkaS1PgnUXBvc9wu53snewdLM0EuejJ2CHpBOlryopZ9RZ4HsE4KNImDPV4PV2FJ
rryRpdHyUNpmsMfMObRewVEy3mtzRKnwWfeENUwE5gIvgpHjYgXpFaq7IJIc2FE6gVP1omRIEv0+
/+/OOXUl2Q2nY8dfhuYoJmPivA5gVUZgjDQYWJ9DtRJxJKFlgRhG0NFxn1SrAVmijAYt06lFgREC
0w4O/N4YvLq8rcPffeL3CewrR4Nj2GyaBFbSijugw6YA1rnnoZKa17B9HTHlbrpZJ2ZXqLY+9Gie
3PGaS5jGPoU1FlhzU+/LPVBdW78xyeB8xJrBBKMwsA+IllDMBvacHCr3Xvip6NtK3/YgL4OzMw5L
ElMiHcuVH8mbUd7AyrGUOyFcpnc0um7x48iSPczRhHNroqMKSJ4iAaTnVbXj1EkpytFve2OtE/ya
2pASdXXVih+t7DbsJ6ytwQHVpVOOzN8xbaEHSGVndr2hBOVAzKycZFzy17MCJhxOcNy09O+lRfdg
HTQyPDa43FFhIAD9nb2eoeckLo367iXWVlhPaQhK0fK87J+Ebc0J1VZWxQ3qEQxdNvtVIFkbPua5
yUQIFTHDnnmeuUXmLnxswnVh5w7SBhgq56PgsYGKUphtC65YmwtV/EBK1e5BSC1r97RBmFfRBgfx
UNx8kVeM1Z3igrsEoD88J7Rozkv1ydwA1yfa+0Yhh+R3iiB0JP5jVDbUpivOYGrH/l3dDEfrEx/Y
mVOkj0Dxvj7Iy3Y5esKHdidsT8v6rvKJOKz80jutxMkb2BR46QqqIZVGgL+YWbLl2HnUn3i19K7x
BmwFL/qd/a7Wsld9njHiRmvlENymezJsx1eAolq6MgfupvSCbItQbJb8zO5/8bwRyZlQ7RITfLKl
tAjEBCohzc9yHTwSxmiLhwAS765dFW6KppI75xzCB0XnegWR68hnjstsa/GX1XRNYp8aTGRHS1x+
jnyb+ZU/+u1Kt2hhLCfCU6UjQOzXirjJWajEhTgvFHtSS2nNkb1UvHVvEq5L+AbRa3fkU3fk5+gN
3PZuXNbM2RuJLswDHK07TCPpSndqP3A+RkT0vHeKl+vBbdxwFfrDO/cSzoawFHcphxVtMR+1Dmq9
JO7PtUZbKR7TYJtBGTYBDQz1+wzDnmCHbgOnfcBZvUo+284fcx9XPBlbiDZCNB3SjGnEhaTj1mc7
Ba+tXnylzlPzlZslejARvHxJ5nF+IOLCswqn/oiKDYV00BcnNJSP/T2cgEZ3wo/Kz3zhSiban00l
Vj3DlGSZzDls/pc77RFnYFlKXYK8AmzHsBYfFJSM1BL3WP1UChbCDadjNXKb2/4XQpV3MXBon/AV
3hCVemUt+9KYXi7/3+/mYg1upmwsprBN7liZJhKuUHSCh7sn59N8QGNGKX7sXLaF6m+1huCBFBX+
CVREXGDE+0bwIOqvU1vmxfcZQWOhg9ht1VtXntqfZeaLp3ZRwmCXBLyr5KkpISYyh+BYfV0oi3ry
T7I3k4RJiUNsyXLP+FF88emaFOKr6/KXJ3UZsAD6pA/lkSfVEMDiA5G5g/PtkErIEEnfqo+sc5QX
477j1O9MzvBLHVc0RHI+chipNqBk9Fn6FvRh4pbP4ICa2ibDHfcQJkmZvThwEOf8znLMhKw5eKmv
vOr/zyM0JdSgcx1Iv3iESR0Ect+UCScBEGif5P9ALzsOYPujHQ0Te3hlhrGT9bUn96fv/evd/evC
xkUFW8ji8JRrecIWF1CguehvpI3gqo5ypEoHKaWxg8k559d21j/tbA1iVP/f7zUuKrP5oNRV0Bbz
Li19mwkA2rZcS8vaB3i9K7fK53nLrqG7EV7k27/vEH88dH2/tPzP+mSsSmMhyzzqYlu+FQdty8eT
wmjcBy/VUjsmt/299Ttx+6fkqG7ij/8Av/XjFvXbj1f+eQdqNElZNfHMwVQQPHace2oU3hZIPPAq
m4fpltmS7SmMGqIXrHrBbuRGuNIw1Off+ec38+9XMB+7vhXlyU0US4XQBobc5NUFu7INlcBTtlbo
1Z6cHHintBbPy+At/ALmMdVZh/6dUgkS2PGgrcYPktNElEfKTNsAV5w2m/LT2o+rwnxlN5mOYD2X
8y86LZiUjAftlY2NhFsIh3tG7wIMMZHjFbKFzu+oVbDtrcen1mSm2vDhxYXHTA8PLXvtN9dOlT8e
cL4Pg4uzt4hXZmoKRuAcK1T9mjVsIWiF8/3p9fzQ/65vZOofyYLkzrZ1S2UrYLqF//M83ESv2kq/
OZHMsR9feBzwC+TKL7aGI15FDKs/HX6/3+bFEbQ3zOg8AWv/cjuKj+R3Vwf04rQWjvLZDh/FwbFw
0JCOnNwoh2JrEs86v5aven/mqiWcpjlkvGaFIB8aHx9ytHIx0FHn1BwTVWzLTJqfeufWugsnSV3+
B/FGP401UwU+jCnFIJXz4mGP4dkIz1oVf/2KOQ5eemLfiymqcIub9sp69KfqmzltVklbMHsMkcv+
c2TnrWQS/skRMFlRYJ46hueifgs+SwOrSEG6OCjLM3VhKPbLTNiCISZiWmg80QG6QNL5vPk3ST2b
47QlhByBoyUOlUby2eex32k28Bx12pYceQHuVi4AjaK02eRfm55/nKy+/5SL169X//dTJi6NgZ/v
xxvuu33waJWL/tZ4jyiGP5334yc7dq30p36bsPEWw8WVWfPHN/jtmV6UIsqTOaRxyzMdPBWQIhVa
V0XlnToJKCHN14XlOX6kUT+0XjD44De10tPiw6nd5KBmZ6De8PL3W/qz+Xrxmi+2R0VVR6ZScEvF
Mw35wT75xI7a2WYigs2WbiL3miDvxwrZ97dxsUoHoXxShJ4rjt6I8oFNLCwfAvI4FEMEAWXSuDFU
NLb1Ds4fm0wbrPgEntjKgApiL5yuxo38KUf/50O4XL/xQbeGfOaW5mqpPAD0dNiyhm7CNgdEqwnw
Ntnr4arkiDr+0ocXVd2VZz8u2TayQ2phKL9P5InOOsYcMBJu93tJWDXn51jYxOVKCdfG6V6rhEXF
ybwff08a0OOrAWh/Nk0vfsfFhkDJ66Y+S/yOyQJ05/B4UwwFRKmCwaTdAw9AvQcnl5Z7oh9Ir1vM
p26Su9z06e/D6udPzhA1BjtFWfmyKJuUBcTZ8uuJnggkcPMz69ka2398WpmAuDeC6NcIu1wpcxsf
YaTq58WqFjYES5Sm9/e7+bEEaX67m4sJ4JRErZVm3E22anBevE0O8QxK6YDdRYO/ZjFdB0/zifp8
tfr40zYFuSulNM00Ne1yT6rFojxqUjoPrZMrwXPp3EQiuJIoyPHsSOn6FPp4X+Y0j7kazVYm6veV
eqUS+acwdB4Z/76NyxFuRMVoduHX+xCBQ3Ac9lJChiYkYYUJ4tczKlcGz0sR356hFuzbLTv9paH+
hwF+8juqRhJwZB+g9dX5+afl+fvNXQxbUCCt3ss8o9bttpTLVPMZJdhJ2w0cqxG4EVfwEskv5pyH
NM8FmZ0MKyNxImIZg3uqPf+B2uKnvfX3e5qn8m8buy5OlUYUuKcIrECCKhVrcriyJDcM16ng0S5K
oTAVFKHKco2CBFBxCaTA//vIVeaRebm//H4bF7vcvg3zogGHzaMxkm1obkycsIu8uo2K57q47U/3
Z2CU6mswHrLzbTVAx/ZEYR9BjIpvZg13QpFGTxGOLZvaMYm7iTdZwH7ymMRsDmvoCW7ENtK7KheY
9wd/3DmqcqIS6DcYl0LfVh76KtWEGHyx8qF5+XEQ1pLsgLey8dkTfgcn3zFJDKAa6IV+z38nqnnR
lfaExO46fODHJ/ntfi4Wuhz6htZm0fwkkRxy4MfsD8zCacRFQJy6jdEsyG3wbV8Wd+va2fTHMf7t
8herXpgURYcKP56N/uykCkLDMDjT/YB/SXeNel77dM3L/qfRha/eot/JCDJQsH0t/t8GcSZVQW8V
RnwHs4OCNWd1XAWb4uTVwm/MDR9C5hjUdz+zNbkNQbvp0fll4epaTsufAZkX9zE/nG/3UTQjw4HI
bNDO7VtBdY3vxhZXKnXhr2ROao60FK8Yan9cDb//+osdbDycp1nQE3M4yd/01otGb1Ystt0eBpTq
gZOnlxlTDQbrNYc219T/TjZF+r9/w3+yOS5+/cXqM+hh2Eod9zHvLgi6jWzEF6eT2+Hzjru9KN+V
5mOIQqA2/UHzCs4Trs4t8g2kot8OlL3r1y71k2SDKa6bPf2ZsIyuhY1L/9vWufhmeWDoSUwyjWXp
crxMcSEk45hxwhg2jbFSRi9agX2z7mCCtp+km4bapodEKyyirQkeDeNUAfK6RgQl0iPJ+LQ4HJnx
qgnd8WAcmmgZ3cSfQbxS5N+opwrAWrC8xJuztoBZb96Ub13n8pfrqteXu9i0c7bFyczqbdi1LEtx
ob5qzVI16OBElZ2cPZSJuXQ8ZZ8lF4yE1+AMEOIwcbA0kbCn1p1mrBIiBCYIYyE5y6fsd9o/pBOW
XzR+xlIsH5Ood6TJfLWkR6G816RtWFEsFl+kepVFD2H2m2TT2ZpHKzKDeNP91qMnNf1spN9VZnfy
L1h0fhOszdyX8whtsps9K4cQMwG5Q8l9+Jaf9zyc8jOobInDrbDJtknj9J/o51J0lXcdKSdgxsz9
GSxYvZoXfjS0EMGAkbj90dQBy6k4roN13Cl02Z9TiSivBcqK3Jpjc+1oOnDV4KgQvosT+LznHYWC
thDq56AGb2SsxOSpp69Jqm8Wq4tSgQrRg4LkbN4VLxqkqr7dmi3+ZwFpL3l6n0p5E5nwNB7E6WYg
ScTc9dK9Zu5HTkTTQW42HNLpuPTA7+2aXRtSTRSQxDCIVu4p8B0mY2WuK5KPqDvYzV1aEZ8cOLWT
7cg36asbi0J8v2qdYJn75wdxXJDDWLMMEKpB2Xc1fYYYDKgPVxuBrjiF99qlEb6jhpNZTl/YluXq
DodEJg19BaWFTSSd2/7QufKd8Ho+lIQtLBGzuwSU3smLt5MHxBoqdQr0V0LDc6uwFWbhnprb2gmb
ZaEt6q2kgxtICBAq2Zm7IL/OzwDgqNYXCdRpX+cXQGUjpQmt9F6+b8XNsCbzhFMSSQWZYzE2Pf0O
ii4wC4B99/HB+hx2bPG1z+oxe6yfOdxkJe8GjKKNO1UpH/WtfMC0gFNhMS3VlUb601jvSGsvjuo7
pz0wbJmXtqtGeMLfef5oP8YRjekbpyJGHjvGxm5fTNz0xS6Ecxij018kTu/PT5LyD+26JCFVaLpV
9SX168Jy9M7OEWTTEsiCA0QOkqj7B3Of3xvHYTEurG4xLHlW1efgyg6QzjvgodnihcmpJMOGjw5r
bfHStLdjwJTlQBEmaX6YliGrJWE0zGEgs1/Gd/3AFEbvweretHZ7shaRdLSqemkJNChOFclaRJvi
pwTf0iy59yzaW8PrXDoAtrxKx+dWs4t3aTexHUmJ3T4f2hqpIBseo9lOnB/ip5TYBRjmx0Da1gao
8UVH3+dFM72J9M3dKI8rrX/I3srOzelSWrtTswLcGCevQvwEJxx9Dlc3pcUJlEzrUpViVPG2M81r
oUU2zyltoUfavlLpKDQk2rnUU53psK5OkiPS8JHR2NvQsKn5jOcFkTV58gosftFK4r3Ok4yqj2ha
ono3YDAJLsubiNGXwJH+LcsY8iiLqEB45XP1CRZaVOzMcLrHtHWiW6p6bfGSaYabmoT/HfUtHTJz
K+6bTwlX3rjRHcMHbe6F99g9LBJ5ecIwTMnuCWGTjMWmogHbPAN7lERfabd8OmcgoS0u3/bDsOz+
fGCsBGw2bucqPZ8lJSze12gA1EP45PUS+G/yDF/IVipHT+9uhso3w49Q2eFsB3tnuOIoLiNWgJHa
nkBaLYSc9FgVK1G5iwH/H8Mb4S1HV8isTaitmN9S/KPxRCZSnTgFvlqBJKvBBZ4T4xPQkGqOHwNP
UmhPywkIGig72I10ILEJuBltGP7T7bSkuwkDmgvqQYE6iYEtVp4sZS+OvlAQbXIzmC9hTAYPiuyG
05UZzHyRzNUsEv2UJ53V9XQ0T9jAA9R3qzrxLVailACigql7eJTzW0U/CqLbqTeGfmSIiac1sUcx
AS8QMutgOBgDE9H0TpeG7BEErqVzThwNzw8/0wzYvPQsH3dqgWgSWAT0HT4OOoxmvNPjQ6uC06CX
oj4l1RMMS70NbFmZ3zdZhH4/+jxBZfh1GlZxJOMw6R29JTrsJqLjKE3vGNihalImASdWVa74YvW/
zQJEFja93uPfNXsaMb7ME2a9JM8oscVpRlmyyR5ITdPW5bgu6A3z95xxbNG/iryeh21tEtPjmXTq
njqtka8Sya7azdSzP1xm6TF7ElfKURgcpuDS+uTFtYab9Af9VzDYNQW8xi5PoJkWUPQIyirjTd85
RrNhdqziPXle7GskFcrpDT/tpNw1ZOJkc97LM4/LPD8H8cYUVnX8wdElCJbJuCXzcORZ0KqEYCss
dctysv5QDzd84AmQBpBq0OkqP0c94Gb4o6vFKXEw+IeSl6sOf1zoPSXe98OyFkjSdWTdNeVdr281
475O36dy3fBQc2pI5rErCjvUdvx0vovsPDdNxxCLPto81CWIO14CTn0EH9TgyU42CtJz8ignhy7Z
a/mzJN6O3UaaHPNX9hT8MlUHXxVvMOBfp7GrrWp1ZyT3Qfl2mv2fxbA2iKRuWQhOLfkN2p2lN1Dl
5YNKYdlCjzoclGGH0H4RYypo/dO0jsQtTPY0gt1ePIeFYZeTPxF+knEuNjtrSTa13hwMdTtEfq6+
mNWmBWgqDP4g7bpuqcDQTEGyLMbIHxVXwL9jeWnvgBll6iwyrH52QGqHsG4FViNaVXBg9aK1cyY5
LboJW8LOTJQlEeyW3haonkqzKUhvF6bymEqHIXyWxV1aIafrVmfhIYL8xIIETFax+SeR1jXSIMEx
eqcbl0a0nKLleFqF+g0AAKxTjho4MToM3Q513GbJvTpua2KAqFTli5LZQgpu6/TI2aQGcRxaLxJJ
Yz0hAHZ39k3TI5B4Em51hl6W7kRhM53XPUoRwokkpjvsOdWrGu5YfmZ/HsKBIVp3db+a45ZO6X2h
OUnzUETLmqi48ZQR57VsIMaA3hGCWwmlPzcZhb/N/pMQI616mG+3S8EtI3HxBWFWjBT8AXucnqsB
ikCyl7nNFghNzZkyJUGUgKNg+GWxLw6rtTX6RkIU5UdZrNrzraLZak1dcdEiwukSrP52JQNwhnU1
HLOOLeSm6XOvOh1r8b0y3fZdGo4oPIziduKU0rCfQNBWeEJBi3+rM7HI5OEh30vDwkWPwfaInqO+
5g9LnaOzUL4jHD6/z5VH7Sam4MQOpjktVJTF4kMi0D9i94V5ELmy/JQWSzVfnUONme13BxJEIM0t
ujmNCD+STZTMuUmIm7dUqqpweS4JyP41GmdiAxfJack1ptOi01ufMR6fO6cusCkMvwbSNILKj2qc
7syOfelQ9+dfUZhu1YOR36blOkn8zNgmPdtH4AzsuNDCpcdcWWr6tu4+hW2GryxsN2fj2Fjl2sAJ
ktg5haL4kIUIsVx5eKyz5yF7zyfHYj7FDRlULpV0hTlCkdzGfGwGQNvv1BlN9eR1qqMDFQMmf1rI
oqv198IWqVLObBlZj+ZtOd3qxLIarjo8Tj3IshgO9y6WZ+FzhaSFvlEneUrnaMNqUB3Z4PBxIp2D
iYoQPCbHxE25VzZHFqdr3H9AosGOx/mNUT2A1FRGvym9BOzpLmn3lvFYDcu8XNIvZGScIc+2eyXh
m6qoj7PSBpuy9uPaF9FOEENwdk7xvq7cgGaVaLz0ymoa/cR0aamVvXeu7jJlh08y4/K5aTqaSBNQ
ExSnI1a8rpGcKHuVQSOiPeySHTZobjrIF5pG+OyvLmcSJXsphwcpp89hRn4cJcolZ+SR38vkS/+u
2cjtp5zc/P3UrPzQK4HNwR5ApH6k/tHM77qOuVD8qhkAayb3bMVR3W4C0OhbhUhfvb8xFdlFDEMo
JlGAiLCxyFHxUjguM0hdSJi9geDaaVVfVvad+RhVDxX5j9S+rlR31B+KS4QSKyqOspkqdFnuluqm
jRtTiu8GyjukBOvnPY8GeJPUrjkL01FYkhk3F7kD1yS0uSPOxikje0xfLXgwwcfoTQCISaaf+6cW
bHIE5SIqvYap9mCKj1rk+Qm7F/VWtwhcXhnWLjfA0IMg7jm8OkitkopsUK8dfv39RfzUr5l/kqWJ
kg54UL2oXBVqTlmbq9wp+94FESmQUZm7AoxvHMS2ALV2IZ9QtJKds2F7oTpTusQur3vskeKXcMKK
euVx/1TZ+R/Szqu5WW3r0r+IKnK4FUHZsuXsG8oREDmDfn0/uLv62LLq1denL06dHWq/IFisNeeY
I1i4BwErqoR84yLzG08KREGsBzmLbvESh6leZPjlAnCloJ9II2MXeIVg1Yn/V5lOfEfytZ3vAnDj
C4/mDPXcwgTIMHCzxoFMPwGuBSmSlUOeRrex4WgC1uqYmibJJm88P7LJj0wOu6iZx8JWKKDnGdeZ
4kEbU5EIjBfpO+eGHL9u5gSx7vDar1qdm5lOh8kGmkOdgK4OnNNuLJL3VthsqSH4ZgB1jFzKdPnv
x/E9RDiFjxRDw8UTWSXK9ZPxZhoVHYppXgt3kK3JVDwWdJgBUYxP4UBM1+TVSBWnUIExa+gK/lH7
EFNkj8SpMBaZU+BCwkNNoFY7Q7/jCDvc8xXMM+LNSG1td1S2LwEj5oOL/m6NP+kTDpg3mrEJsz16
YJ8d3e70hdk9IFFRyGSDo6ssUBXDFbUY+sxU/UYifkbV5jFWg908qLYBGLCLjSfYecV5TJ/naJHz
70dzDom1FBNJnyyJ2O58z8t+IKBpLvRdYvFyCGwRtxgFo4J2s4JF6kSVQ0QDIUKjE/TcArUPBxo1
FyX5hduQz+1TP2/jZI0M3GFWTwv2AOO+nbBOECl0UwQwzTgqw8BBKEYkOSZAIKLvCgnpWAPPAqxo
BLfEFBbeINMW44OJx7+f0Leg83Tx6PAGTbQJsvnHwXioRIkxUBDdCqAXZN14qbk2QqcK1j0O/c3q
iDetI+rXebYvpJU6PMbj7cjs8osUDNiUgf9cX7on/cwQyPp5T+rvfSZv6t7Cqx5twOg2sUeMbuXk
D9TqZL1gW5o/a/6r9FEZ5ICu8nCbH3cCXPOGmDC8y+wy2OrZVyBCl7fFwc1Uht3XaeXx7Ho2Cgqg
TkS9R7QWqHSnLGKapMO1nnl6v4pQLZpsKwtZuFFBjkjrNYTrzFxPQrH+XqlpmTdxRUG2rl4RSmsu
En8qDs0ZqmtivRQgShjmdLjQdP+f3xT2uGy9miEaCqniJwfCQQuto2lZ+W0Gd3kuBJDUsTSP3eAF
02L4rWZi+x/4vJqOoK7TZfqhQnXG0Y0OPencf9/MmV3v182cDjbDY5bnlcbN1P41TPrMDXTizAuK
dJ3k4HUzOCTP4CGysBgsaxetpE3lz5jr9/VPjgAtOqZlGBr5LUUH2HZi7Ptg59fE7/F9BUW+VfLh
VjYFl6nLEQ42eabyfWfcCFC7r2I3Lyd9oA9JmV6C3rUGSwgjD5LXXnPbrb+cvUM+htH8oFzB9cUJ
OXy1wD3j+2IKAZunHz3T4qkpKNek48a+YwQrsfuiyCxK9OCW199GzyhselwdVJykipf2Tg+d7GsK
fMMvIt0qtEMqrXwmkKg6fmYp+8AIUzgl1q5iKgLrfFhO4i2HfNaLI6rpE/r92fP8JpGJIqoo8U/J
wmJAiG9KM3BrBIWtA4870ozYchTE7eQBYJEtSDG3vRyqeGYv/H3l04FgAfclHqaV41oH2tzh8WDt
YoIApnRT467zYuVudId6a1kECON56Y5JB8fwa9C3Au4ZZXWTJBwl/WQfemnwq196Licf2THBlksM
wuIWNWYL0ONvKSvLV3IPpW4+Sgs9vOmjJzR7GiDeQ58sQzxMFyZVcrRqyyNjg6v0xV+iY1lPrMB+
pkwRshyojrRHU4K8I5z5hL2zwcyCeeUWDzD3sfe2rrOXKl4HCLQwooQHoGjA5Ss5u0kAW3yUERFh
4oCIcF1Ch6Fpu8w5joPLebBnvyzL1JlFaZPq/KTIOzRCqsmHQ3HLkJoS87hsoXl+oQ06PNOWBoZn
PEKLRJrstnhQB45hEVuC2xUIBfkp9bdJBpaGGzphEzmgAfg86x9Jvdc+/r0HnV9JP+70ZMBXZE2U
FPL3nRI61TWrWl4hVAk/4gWCv7XF4ORFGd1D6kCa66XZcSWtjJX2WXrWij5lEW7IwblwT2fXz497
OqnFqqgeQnPgnronEX4Lij88gioHXdS07RyceH6chwDLh5X4fvzyn2g0Fjyg8AXsQro2LvBk/7qq
ozrE/fT/vsyTj42ho5rlBbdDdyxUE8ig31Ozl/EiJedxnDXLfl7f68/GPgcNnYW7Zq1vuoqMUjy1
18xDMKGXyXYl9uHCmPibJX26A2kiPYzIeYZN68k6q+uj38fTkxorr/GszYik5u5Guy1AfDvW2bp+
TXVPx5NyM26zg1fdkp4OndyY9fdW5zHLZgAAvlagMLirB5t/lvOFeFYHLEw+lbrL3rK1bG1l8aET
V0p9FfV2vOlVV70dPwZ1O7EAML5F20Xr5LZoJUiZj55VcsOG/kaWX0vCruBX14RMNT0Qh9PACAZZ
e0fyP+1Vzr/Xjva3StQUTPom9Z+JUdu3OvBHsZpbrSGkXVrcisTyYMR/rO5Uxj4gjlmz9SPeVrHU
ylUTQ+7HBmutcQqZ88PrAQoctc29gqiehOaAhOKKUo6pKIO0NNvICG5I29Juuw+8i1DxMcoiZwFb
xRkFaLDRxlV6fDiyMEGmVhpIIRhyTfU0dg0GVmsLjML233pk/Rd+8l8nNtbnj59snTD4U7/HdT/m
J9Od07YPTozFLIcfgIPjb8aPMiDtdq56/pqpZ20zor2EIVy8hZNKYlAPVlPHSUH3FAv4YOEFx4w0
cYY3CQ/0WeRjxYBCSAaJsSHN5iDPFyo75W8/+/spnLQHRm0aRdTGrGTm7C/IPOjf8sjudQ+rK32c
x8UmNjcaAVnG5E0p5S4G2vQtDO5IE9umt6mxCppbfy25JLSSyhzY8voSm+Q7a/nPB0upACkZoQd/
8bsqh7YgHLsyLyZBr+SMzMwzvKW85GOEobwqdvW2xsZZvc/iHaX18ZEG89HMvONeezEBC8AuUCja
xCRRlb5Z8VVOkDWx9tscgLzfWroN00BwysWFr+rcjkx25LezhT6ZyZzctqbqiTGSvFI58CY4HxrZ
MUavSDxNdWOcH8K5+TreJ7t+Huyld+xna0cYv0Km5oDKwAmLVibqbh9o1+FtPjcbhya6EWfxVlyO
XrsBiMYc3Age8ehJ5trxdeiJ65kLIGMcfkjxTY8JBl9QQRUsLC+1Bcq581qzTEWRRZGQV+3kxLHK
PrHw+y9un7CEAZgZxUnOcORAZCbk9N0+og3KsFLAREeuZ8pGmmF8eGcNs/yJIWZLqCgsLGsZpUB5
RG/N8jvZ0+4vx4ifXebw0iDSmyBaqnVyp6op9VXV9lPlh0AfgSYK08+KgOx76w0b7Ey5N1qWh/DV
YEXHtGTaoIU59k4EscgFUylvxHUouan6ZVo95sylRtSdyiLXV6o6//ey+UYGTlf7RMA3abgkQJWT
40kcBKsbaoDciTff2pk1JxOtZQoOho7Ekw34Xr9TXqBO4P98M3aQRBapv5QXGcrDCxvEmSZdw7bz
PzdzUukcLDM+tvKxuI2YZkOmSm3hncSvtfKIX9uz+BF+0dBMkaikfGDmXic7Uv+ITvxvtuuf93Hy
BiUjVofkMBS3Wsu8wZZXKDHseBXd4O4/Z69cik9TlggK5P+KGjo9BKAc3IY0PKRP9p+6TI2kqTSO
x1W1VBGLR+g//TUJwRMJo7P1d+GLM2sN1twm20v8+TNQ0u/LT/vMj9PZz8Qh0WOluFUYAcMfZOut
6JxcDMOZ+uocGfS+zxG8lUO6UlCqlHBkoJeIl06sMzDs7zs5WZqNPCR+p0rUmN7h7ohYskMhwtQZ
usamXGW3OEHpTroUx9vqykgdclIv9o/fy//v5/Gfl3GyIsOuDw8xDs63grXtRbtBtOCJysrAthAF
g+ippBPPQ3WDxAoauJ3TCozorO5wfNOOV2LqKsI23o/52gxuptxXyC+sXH0vNW4WzctkHTAjxPYo
gvbWXQnttVDZ8m1oEke8MQhuuxuVK6sdNkH7XEI/GFG4sOOJO8AyDYZQsNPwh7PCO0tSZqZ4IMH5
FXUDQ07BPZD4BtM1O1xbjLR6GAKh+niknMJZkXOLTk34ivznCG+hVh6IrCfvO2ZSuety17CejsdX
4XgnkIJ0LWUXPvTzW6SpYpBHdw4id/KB4Y1DEJKpF5OR8OBVy+y50D7FdNVfjZ/DW9vPImwI7DFB
KOvq6H5eOmmuXMGugbt7rbj5jl31sYEn+A3AMuqNH/+9L56tAmgMzQl/F2HXn3yFqp9E4aHgDuV5
C6W/O+xxrlUxz90z3MIhSbePwKzDxwGtzbWyrwNXx7dM9WCyILcOdS97FSWn+wJwRo3MvmliheSJ
C6t1DR+7yqsj3glKt5QO8/LSvU9H/emi/XnvJ59wjJmrLHbce7jEdFxSNofOnrjIAPUwkfXKgefI
37RzRbXHK21dbs1n7aqeXBnIbmUWr9yQoCTNe6Ys44JZ3fE5QClDJQ2hunBw0b6wHs4weHFMwlpN
4xhSmaudFKd60mpNYqpTcdo5Hf53xF/CwQNHgMfENxeDC/fEtV9QoX0zTv88KUOUFFGHwPwn3rI3
rLqRFDa7oCI9Euu76kN7RDqBfrJnROaB4F8c65zREfNjf1z0pFmVpaoY65ofS+R4tsTlK7ac8P1b
F0UKGKlDbgR9yJqrm0nKbIjev5f2GTnx7+ufVIqHTAjDWpK/j/ycoPV5TggCFhOd50+UxsC6D6jB
cWKYx/gaycv/v8vrJ72QMfSVOOb8fKhrGtA7WS60IQooc+sU8oIIib54lmnFA3Unpa8Xrn722/jP
wz+dqZnkz49mxhsfvLZEVe6pNv21DrzskheVohpobQvTTugvX+TVIU/RBFLB/qt3wACa3Y/5onwq
f2yCwBr1mkqHAYlvOKSpH+dAEyWSyxZpGmzD1+EFWbMwB9T/9yNQpnPzdNFbigQDm4GyqZxubWVH
uMgw1jnnau+OD7nhZcZ8PM6HYlHxAMTgVudwAMy7Hp+ILx5kaC02dEzQuL6bl5GjfRIhit1JE1/7
yqJEenldeQbGFI/4q8n+5MFWXULirTN3TY4CeAEG4NQFp1V1fKzrQSkaWugtsSh6fm316yjYtlph
8wxjY1avI7K96NU4UQanusPcCPJN7GBzY6zVzIkWZuq0tEYcwJglYZLxpEyDqWaX7FJMCmu7NNzo
XlETW4L42qTbFLfCAv4pUtKlSjq4Qlhh+jS8mc9Kc3XMHf/uOCdXB1IhEzZxkzv6W4NNqC/OlE91
Y06EGDnylBEow1Efq5tjPdMXzb0aeTilRAshfYDeJ3U4Be2ke5LOk1W9q1tXFh0D4Fd8TN+DJ+xp
wpVwUct3rp369ThPNqHY8PPSTGin2tEGwdPe1a8BbzZMQCn8X0pET6YHX09+zt/bp9pYwN0yq5uG
vYkzw8O17js78jvFQSY556pC3RV5KWy/538v1zPbpQ52MiU3Tu2f/P1LfhSkxLGpltjJw15cjcmK
QPpKx+hMzI4ziIUjQjP8ognYBE93QzfBQCNIby4dqWfMK5AaUq2QxSOq/0fa8OMmoqE4moFQD/tc
g/M+s3ajK+DSXb6OfKTjRoVeq+NTeiA9J75p210c4P5El5dghOij+VwEDOxI6ibeFvdFf44KqMD1
3sdDk23WS5Ax28oHylDFGZSrKvgUsPqUUa370M+o2+Dv1PlSUyETXxTInSn5cVGhCqOtVpiVnD7h
XIyb7iCH/X6cAgJm8SrGIU6fQY0Gzw27VeF1CxUX4MmZr5ocjlrAIffCa/6LX/y+iZOiZSi7UD9E
erefhpc9TuIzctTn0KcJiwFNER9BpC6maUxnze+tkItOmRYirnWqckqsMTUSyg9B3LO2smtl3Swg
Qjny5vI46IyVwe8rnTQSXSV2VWlV0yqOFv12eKusJd/dt04bwqNu5/PJ5KAHCkCpBqBZ4v+LLSfG
z5PObrovDRwX96Ojm+VzQYVoAb/3UmV+phL7fZ8nlXmkDllVSVG/14BXOzqtdj5gowctcgrxmK55
qc87U4T9vuTJVlQWahvJGS8hXLYPymaSbRi2MW9eEbTgA3XpemfEqr+vd1L/6G0va53Bt0xCmf4U
Nk89KELvxsW60JdRPm/ZkdM7CC8zOd8YODCFm97A5UWd3leGNZK/1OJHnBV5IMfxBnVZ+2Ux1vv3
B3EGDOE22fPIh5RhCZwqHHVNFRQ/7Yd9edweIChg5DcfE7e0NetODQ+zsr8LpHVmzLRBgBSwrdsn
zSZzBjr1Z6puyQ/Dz+xC8aZObc/pB2OyT0Az4Qj+MzWryzHROlnq93jguMdm2SYL2tqefLF8AX93
BwcmJB1ttCG8WpIjKDY0sqhzfAp7iJgcgAHujLMumxT4KDuO9vAQwspGZaIuRQgQLlliYIvxMn1v
PpFLlm8Y2zSY8134JdNL/vNDsLahBIL996cIqg+Fkkf+2O/VeX6VYYqozIuryRPt32/x7OI2f1zn
ZFsLZb86JAez30sw02tPrTx06i8yj0ObPqrghq7+8nz3DHaiKz8ve4Kd+EGOeCzi0CTPAScsGNpH
L2wX8NfIfunvonzfJU+G8iKj9Qrnkb7sS87OAe53TnDP9aWwAUWasP0/z1smko0gek2C3MG//3mA
amkqRpiO73PfJQpKvO6YGR53NeBoIrKma1dL8MzSnvL21Txu/SaZ5f5tLTxKMlpK9XNgsOkX10Hx
GSnPSMQUUjPynoC5yMWzZN5AYpET5AbVTSAwz2C9DUM56yLMheOl3+7zBgGJ+dRaoB+kuwsFqbnI
5OAKz5uymEnDo+WvxpBKCGlRr08MJZwZpiO7bpZxm+56IjuTuJuNAs7jtQEE3eIgmJFBAY0gJxcQ
EWwwjHMJc+iW4ZSgfKbFp1YjvZKurSdRzmYdeR/4R9m9PPeDpzJH58R9jmwkFeIAGQ9swkhts37A
8wboFaJ4EFOa0hNoW6RRx8xl/5eJ7iI0bBKqi+qyKvam+C5UR+Qa5qwalibOwFZwR/BGVD1j4S0k
qyx8ApLIYwZk5PmRk5yN9+kBmjeKyXRl5XO9eUJ5RPnEH+Akys0Ija+exG5YFprkKFsORnHGHPJ/
vuEbZbSPUiqO5+29/KXcon3D6G4y9ejw8D02G0PYCFPGpsNAyRyvi4caOvebskYuiEtb4Vgu9vbH
SW8UPOOV+Kmi4CGKErCKCzSrA4W16MTmWy8/lLGXYqpmOFKOyoKDIZpUaGXo6C1s90kJlZRgVuKN
GL1Y9X6KHzSWJdBk5XX8i7LBlwmCPv9cELB6zOG8+Y+DwGafPzeoyvKrlPG5hDD0uSAKhYlJ5rYm
8kvSMx0/uqcXbukVmqfAhLDwUoavwfiYEaoSR25MeLg0ucsm/pVCorg0H+O9SXRpZAvhpHyQcSMU
bgWdVys7Uxc1unghjOtEdA/Fla7wIuq3+ECAFjR5c2kG+wwhqpF/dtJNRxYQyx8/71pzGVHDxJU6
QLEBRcE244LSXAZ4TFdqMPcPm5jsmnrpUztAwdxzLehaor+qsBEQvKLZh909SSJMRbp7PHT4w0eT
sCOviO4qBBDZXlJ3rbHBOTy6z5WvcKHr84hHH5CJDG1dLPAbyg5zGVU1EsBVOKz8/EL9J/8dDrJj
MTaZCHpMTowTwC0osKJPx3Y6leVqphtOo7ki7pkW4ryNDI9hEpi6imnrnkY2iUuTGQtoSJ3EbRfi
pQb97On783ZO9u1iVGps8Lkd/7DqaAbtTMObYVagdCSGHGei46QLQkzIcpGfji60FX3K8cNLNPBv
wFIvZTZ8V+F/dlBdE2XJpF5lMvl7Bz2qnZRU+TjAT3S0xA5xbb9TQRdvq2Ve32sliTgduZIYifOJ
kjBWuz1OjbCP5iLueMh0m/U0RCJvMN6ZkAgUN4unnf8QQKXuF+jXML+9cPqdIWZMb/U/N30y8q00
pW/LsBv2xq31RPILZEsNb9PaOQROJBFugV7d93JoDe9Ii3vsZGIbfpZo2Mi7yuujqS1CeBqpUi/8
Kvai6FNSF3LxOlrWbJxsAfn/VHwS7PQpumOvMhGmTeNsdKMASrYM25UqWeKinoazBhxexBiJnb4Z
D7ETxzuGtOEqWYh3B5fgiKPcQcS66w8kf9mjdSd0u7q7Uu7bO7hLnwIJFG8Dnblqw4e3oEDaMdqp
GK25dxi/Sy8CNX0XA1HxdjLKfJ8mRHzv7FBXhz2KyGSvLgob7YS/1yDvsFyinXJt0OG9oMyV2TK8
iBR32JU9U0q8BK2NheL2NVwU0YpEHrO2JVRPKS+sBAI3Lq2xM9Dg79d18hGi0DJGK+6mJoxFTxhJ
ACMQ5YY9Wdkc8TJABWA5w4W8XnU6/P8sbUOCpUczRl15Uhz4slYc41od9q14V1k7WB3oYctNiwkr
w8gKJ7KBwCjUl7kzGDbGj7w9z8g96eDwWjQskmb4wArFNdg1IxIYPowyB2sWvRJw638xhUG5+AzB
LMXPTgdQpqsi3i2bskcLu8uBWfvwwo8620mZP37USVuTa3HjCz4/SpJmzBHLh8lT7bAz6O5n2g1D
AclVL4YPfgOH/3qUJ81NVSZjarXisA/iW4lKBgHyBjIbbU2cLFPtOdjjZJjoKBI5rKynTNsQzIxu
T7cRclNjuMYqdYp586m8ih5lRYLFbfY4qM8V/c+sJ0XrrnqNNyXqNwz758MVs/R8lwOh3hZkC9tK
hAluuNds81H7jDfAY1OkPciXqrkyDs97PjsKq0unx/Qw//GzT5MGj0l9CJuMhRtX3lh7Jebc8oxA
Tig2CmQSE8HcXAnWU5s9qoyPAfnKJfyRwrKlewlJH4JBcdntEaD9D8xhpmr7z90xSpokLqr8J+RH
ipq0SCRlqsa1YW2Jt/CTMAXx7bFfj+YyuIaoLZMWwYazuDjMvnTxky0YMLUxxpqLJzDy5zJ528n8
yFfdosEqHXoQBunF5P4cgP5feC9nwTs493SyE9nrT3KOnBwH0TzwEfSYBNFEI5LwpvTZ8TAfxJWe
eGFkE5aaOygr/Sskbpd+/hmhl65YInaGCmWF+Ic3krSt1if1cdrSrJ3iKZtGttVX4c28gYhs1/OK
5GvdZrpuLmE4zPOPYGBrWcsAEBgp45yQY9KNMQfMVAmnBCf/L1gP3KE65VQTGy3jI/b7YK+kY1TA
iGejyLAwdv058sdMva/jtag+jsGq1DeIOIrjji2r2IuITcLDuoCSLb4dg+UBcy3n38f2GXNG7ghj
pSk+G2Mv8WQTSfQq7brGH/bjjfli7BhS2QMVtE1QlNK4gMThu/KIIr+q1yHeLB8ZjZThJA9RN6tc
FfPjmX8HHx1A+4DtGSEkWw5MBt1bc58gy0W61tNn2YbGQXy8MN7gpf792lTRkgwyfpjfat+GOT9a
TYzIzCA2j5Ru98y2YfQSJBAt2nQ1NHe4kUjqRmdUPzIaoCV1RepzUc3nYvHVk4GlchqoJgU+/xul
l6JBo8+MSFRnODM0TN93enwVYL/e3yj56ji4RrQzmX+YN7m5iYe5jD8Ee6MGGUpKbynZjc+JQhn7
pFKpqMx1uJuLBJKjCbdNnMGFjgInFGDeEVhLi4p7NKI+FEk+rIBiKaUM8xWXVlaAj6eQfjDOeusm
r1x8u307Xv7veAk81U2b7X50ySBYxI9Wj440QJANkzndlDiEhMGdUn7RiGjNez1ICPmLhap/ZVg2
VM8h55GO6Tqm7hacrwtT1m+93Mn2pwIYSaIqSiTDfFe2P15Iaw657wvsQD0yWvjVZJwVTvUYvBik
I0ibiQt5Byz6mKNqtNtd6ArXvu2/HIc1RXZ/hZ7LHOe4kiv0IeD7SfJU0H2O1S42l3kwTzF+/cKd
tluMS04YXE4Ox5lhPvSdlwzzfnwXu09L8qL2yupuKuEro278H2RdTwjuv37lSceQ+0eMFyIQXnkL
r7XayLYwU9ZoRN4QGG0ZnuHC5fXrS3DmOfT+19M92T5KWdWsTPmGeqBuVTCGhmmELmmLg7aI3EN5
28UrgWBmf063FK4G/6vSIC5d1FqcqeJ+3cgJxC0V41Bb4fSaDVufD9VdoTgYDWBjUgvLOt8dAWJQ
U3saeYdHJ0R53j0U/erfe9c55IsBDeFe0MFlwzxtk9pCqbU843FgD48dMDMMGwZRyNhvg9IUMvVd
2XAKMma5YVoYz7puoRyf8uZKOTyY4YU57zms+dfdnBy+UlbAZxOkaenjut7Hi6GbZ4qbOCVhG4x1
AtXNtBXUfRwS9Fn+HD13OlwH2o8cYeXhygf5KVo2KGwN8LHEG+Hfj+vcAf3rBk8q/rTvj3ID1QpA
15j4iug8Eo+bQ8keRkugWhR6hEdTJg/Kbd9eXazcpifw57P58b5OPhu1y5rjMD2hwWtkdOs2lrUB
z8e2qNHqw1VSDbOs9aDWBh0dHfUZ3lX5q8qB0zJtcyrattt/PxRruuafe1IUIuJYQKQMnHxSlZS0
kIK4p+MO1+wgwvDEhqGV4sca2GJJwwc9RTjsjgqq+IC9PAWtPGI7qFNdQv6ZPPWr7jrktRk4M0Cs
78UEFDJeRPE1ilm9JyQJYyT86/X+Tm7xWNbmTNxxUcGVBxyUweaT/tSBxlkYDMwFSvab6hP5vIUv
SfiRNrPMwKgEZ5FFW6wIQjtw+PSf8uEO1wCizrJ5S/7RJ2qvrnPLtXilLa3r8ZFHFxA9EV+nBN4c
GJr6ZJKIe0Vem9zN9LtemlpftAAB5lQh17cKvbX/QHk/BLd+y3Kc40R26cQ+twRUGV2mhIpDRo3D
6/hxPohibkFVYOcEsnC7zsZjZyIr9d7gDjn+rZfUT+faXIYq/7ngyZoL01xPS0yBuGByh2HgQOuz
LeemUzsc6A/xu0Cq5EXR1bmOUKWoIiULDrClnBYmQ9cGgnCop9/pE7x339VzqZlZsNxVLxzt9jqp
9v+DX3tuX/5xWWWql3483sQcUlNNGelNHrEk6KgrU6cvQt003E6NQOl0bijtcACyL01ZzsH+P3+y
cgJaZX6r+4QKTV83h1OobXAUcUuechTvG7K/L56GZ9cSgWCmJVkQHE6hhKKqNL8ztW6PRJZiKPGM
vb/oXKobEpSHSyv3/O9Dei1qooJhwCl9Wh3aPG6TZnqlA25AM8XYjsGtYTELGx5A8QMkjoH01I3w
TMpVql/J4SonzMoEH5ao0EYyIYP4Q6SLFonTjqgKDxE2fMm4OMB1brM3fWCuUG5S/HnkbteJk+Xb
khjunAgca9sxJynihT9ea50jwtyzE2ymZgdh31kPdVLC679PpTemOzU9sXH4QII5UhdhItdEi6OE
WWZ1P/QL8zHTnT57GlD4ORhBMHrFBxZAeGOYOCgCrgQrBNAx0Y8jhcyR/74dvoRiHzOmSDHEGJax
sVX1XcQuremPaqJi1njVE8zX3/lvSE4PLiMXzHQVsm5iB8uckMRN5q75kkGg5EbY6bX8SZMJSUMW
AW75mGl5l3idDE7P7O3qjzd2UqWERZXrfTB2+4o8pSxwn0JzWUjXZXNANAEgh6VYLL2oKSCeFD/0
Ix5rOBSN0lZPnZRwThVWjziSjVl85eqN2cZMLima28fCfxeBmPJBXWSpZgfyy2C9G37lVtdK5d8p
2YvIC0pUqELFOhrviYW0cGeNLBpQrqYRAZaYkpN3zULjv6ozfaZb8O2F1A5NeZZbtavTqzTqgLTj
utWeZUTQYamsBkY+mYGZULyX5MGra6YwMildNWY0mmTjO4bngIGwaQSw5PuPrHXafMg5Mx/9WT++
RvrdMbiPSCzU70SSLY7rsbpOcHEewjehexL0z7RPiPHygbuhgVgLkiYXktDO8STxjH6Yd0NmE+Ac
M6k1zNo7WlNqLGbLpgBz6kESQJGU6zFZG/5zJjqJ9lrU4RJTaFBqo/XwHTEKWxtdfPW04xZTdrey
cVkShmcop9a4kiEmuuM8KTap6BQDWLbDvzCOtkqeVDJHB40a09GP7ww4qpX+eCjhAjl6t0qZd6mH
fe/vfFwfzaVcLw5Huwk8y7Rrf4aF5+Gh3AKO0UzRUGmfAwRYErijd/wcCG6CqQMtsUxeUJaVoK/X
TOqUq5QqdpirbwNxHObj2JjYUF1HeKNJceapzDFXit24Br4R5P5ZTslzWDaqTU+A2mYLmYvcmuG+
LnG8vFcy8pxE4Nx8B/b0Ktd0e5Dntv6bQGWRz7TXo7LCJoHCtVx2zG+Sq+MwCz6muw9sS59lMiYA
s2PtFcjhR0hsuObVRKE2KyjI1XBfSAu1m3UpQy4dHz60rC5zQgPc9B7XheDgWZ9EvRqNJyWcSDgL
uZq8bm6EFxknUIg31UqkmMgf01t6w+Jm+BKd0Sd2+KoVQ0xMF33DZw1IaAP+8U7MdSs7bu/P1EXL
zMh8bF45UFlZoVsJV6Puih2FODgjGV/5dWY4wwMjroaqrnzzsRoYRjfBZeUW//j0k/FAtut2yccE
GHUzfacYKACSTZMuEpzU8dZFad5itZwkS33BQJS/bA/7wH8/qjctBKa8XUz28+swXhO9iv/p4Oj2
eJ9ZnraxKhcPqQxxNe+0WPNThPLrkLj8rAgfu8IxXrOHZsrb6vZJBw3EPiS0VQ5CUbzysJVuQZjJ
f2vuJeowCZ4gpmc6698uP8DmvfAe5l4UwvObwM/uVZx19zwpjQmsiw+HbkK1nhmwb2eNJlA8rhk9
U+/BsinzLVdDB+7GvoeaGtN/E+tvHRMeR5K2IrQxnCM5uHm0IunJTC9qR0xtpfEUcYmDGqTCRt4q
ZB02y7qb46GGOavoMxa2U3IAsfVBKAE6SnA2PIvhJbgmReO+vQ2ZlbxGtSOjJGA0OQvuWPwYRpCz
ijPfHD2BYq6laOEDBB32IjuD8cio4qg5vHDdWpTdii8w8JcMQ0pcS9MGU3CvCrxWc6tkDqXWFBy5
dkiscVIHNJmZB8xujThFc8Xdp3xlFH84WcxYJgytOtGFbjaWO9QdzREP2HXcLOIWZ00mrIuGrI/v
MFPmbuZkMLc6sAyJh+X7BmSWZ+o7f5xBZGO8wWi+dOTES7t5rX0k4ZMOl6dUHzDVKZ6FcDtNxRvh
KjenP54rj5qbg2tf4+pGenKcetnA1yJsJYx+AS/fLdXr+zV2SceiwRDxqWg/g1igoK+coUA2BaJY
itGy46+FJLMVMOhO3U2WkINFjBGcPv86xDSttaZUx4O2y5KtjGUlR7cP83ykkICXzEydLkEMll3n
gdvqw4ypM629wPgHwgzT2Pa5wlArRPPdoN+96cQ38fDQk4tywOJJ2wc32pQszBLEB/to2Rx6WANh
40SJIWPfRnguU0RC7sY13oHasiNgOXwehE/cwxLihkRgElKiS1dRHxOmnz57U4itYHkfEjYhOEUc
Yar7GfYMEW9xwrGoSZTXUHxq8wXjs2RcZYcDTnxXEettMjcT/E9QGaNsXZXK14gezPLWhAnePhTt
DSGudtHfkMyo0ETFRFTe1Di/afwhc7qc5LA29E2DX9i/u72zAAqUlAmYN0Vgw5P2o0/9A7Y1BUQr
1ZtE2mBILBNyUzAEoy0KeXqI3mJr970h2pQx/2Xd+vMmTlqSUbT6sjMpJKe6VbWlWXRTrWGazBMX
P6VLCO9ZSO7n5U463Kw+mpXRMi/JsLLjXGeHRrxEf9Ayv4lxZNtlh12iLjptR/5odfAmeUIRenmw
6gocwhzVgdUxeSQnLJP/xdh5LDeuJVv0ixABb6YkDK1EUl4TRJWqCp7w9uvfggbdKhZbfMOO2/cS
gjknT+beay/q0oGUpx3o6ErgCgfs1A6Typy8Jrs2CQvw6nm1RymNph4GqTsd8j+dDaleZYr0lhz4
UuekyBtP9spUiOaXKGJsFFUCMi762L6albUaMcRX33XgpjzO+zl7Vf51Hu3WnXO187fpOXUEalAo
X9//+jVFw9dfty7OXca5jlNB55HO6kIZB05JEaN758feI/OP+E9EcpBXWk5/lRfgDp6jU5kHf38Z
VxA2+l+XcXEEI6HQ0MP5MuJ1tErthB6KeifEj9Z5BUWMaouTEYBVbT9ArrrZFLzWSvnyCKz5vPbl
8JlVk64IGr9uvmfhnunPnBRDRdhQFCjLiG3LYTtLw80t5Z1yrdCnl4CfaG4DypeKM8Uso3PMHOME
EEJnKgiLHPH/ol5OK8t4rBSyYgDJLTRkEQBTu8cwhqTQutIy3ILHLzblQ+xJD5D+YqCKxG+26M+c
Xz3MPxJvZbfE6dyvy583ntb1+/Xfq76YGodnSUp1rWWQ+Vw9Zis0C0uqio2wH2dr9RLetvP9L342
RC+bXYYqSZY2t1/+GU7WnZHGgT+3bTd05xVzPYW28FpId721DHu4zCTpEJW8VM8EaME0XVTMUyCP
qk5AObZT3RQQhW1sihOizpXwmG37RQGVzk4+qKSoxKd9eU9HP1ugUw0H78blX3vMXy//4gWrhCE4
qx03zId+VxIzsWPWom+qtxFAUeLVEfjLdZoeSVmqwV8AyC152dQHPdma0F1iKmvqqHQD3ZEYTL4P
/7kgHxkh1QL5HJXJMOxlhlnpIRHeBgY3xfiWqz/C/i2oX/hqutjTNMhQr2nyIakvt1bqq/3sr3/f
xe6UC3lVnS1kP4ARAYacERkJDu1r0e5gnZzXgtMRsIx2kermcZYzqN2hbbYANKObzZV5V/juVbnY
pKYx7tpifjmhc37I2rZYn13QxTKSfUoSYPcjSVCgSiAAfP+U/8ddULFgSLLBRONiLRXV2DTDkple
7XSVTfcMa8CMsczbN46kI8cmH1lRNp9YllXhBm7B6au1W/nGlvLZo/v3Fvz3Qi5W07IJusQQeByG
4GL6LUyvlzyO5l3LG5QSna0fTO2lkJ9akVS1hfWeYvlF6EMXWyjcIlhTGLkdoJ6q2KIenR3k0cuN
m3WtB2bwNYsKBjMLLd3fa+6YRY2edqx82US08rqzVTYfbtcZ6yobIGIpYS2oe0hmS5oMcrAFcIdu
LUJl6Zq3hH36/Gj+uWMaLRdQq7CWLu1mqdWlxMQwYSi1RYUmh1Z5ihpGN5ca5QT2K9mR8Ttzzhns
UlwiDJNWwxyEPFcXGECxnDARYZgM8S1a1na5I6XSUxxxi+4PgL7nL8aP8sPymiVj2Z/go9yOPFZp
dPwPxKIzu6JJV/063cxz/PDG+nO1l2zopJrgEtZpKl/UGEPII6DnO5yw1To66fLqMSm8PvGCDqPG
nTS9J6yCFJYDKDaQv4vvH7Z2bez45fcvqwwl9gMrGvruBBMj4m+O1iSHRM/Sr9bpn8vGLbIdhqle
AhX6S8zuCqaQ24LDjOHKpm3QbQElT9trWnSH+pi/dz+LF39lHIsfIaIqzuJ0icg9BSpCCyp1/Q/t
T6pwJFxb6hvAT50oDXXXnovPtsozpyyrcHMyGAB0xOA2bq0DV1f7/95t6+LzE/W0P/cRr7b5nvDG
OM0hHxYidNpfMylhBkMwr/l1FlfsU7R9FvV9u8UQ+IF77xmBsXsLu3L97f5yQRfbj6GNbRWmLImx
vrKGO/W87ad7ppuzzl5dtMldSeK8dkcrOJx2RcXkb9QO/vSaDG9i6mS1O6tQNNB4n3BDkmRge0e/
2+kYClSJVIzZMllO4RILv8kcEJ7Lum5WA75V0s1FWwVoUr+pzIFolzW0itF0GtGvGBczQD6vNlz/
VIX7BruBbdjqTTPvtXLl69t3sTtJpX9uAn8+R6CiyJxqnTkBeX8Y3fAJ9t2CV/8zSf7GS3+tsDfM
OYbZnKUzl2ZQZVAmI0uH7mTQO8rvKPPIAHkaja1krdALospFzzZs0NssG/U9WYbyTG2HNE1FksI8
wI+PSlYke744pYhCk7tzdzCmDwVDXl8IXugyhKQH4UrFNiWnwFZYsyLtaYKpFqxTxn0SDhy/+1Mg
qqKRThyNR3615D+HY0/gOonMRmRnmrKYpFeKR3xTpmOfhRsf/9WjKx4hJt2mpIA1vfgc2jwP2iJH
OjS7tejI9uWdNj2b2c+kJ22gfDD4to8ScU/wi9vt0N0LdkVaRAwS/saXeXUS8vVSLj6E7iwbeqmo
qG72xSOvv+evcSvSYaF0prv3/QtwvR748odfvHdRPwBB12bNlLGWqlUo7Bmso1CKnLFb6YwwKJYA
6rQefcngzeht9lrGsKFD06W8mcJ4dVX6cjXzV/LlkCOzvU11wd+eAiYjtsaLjG2WIn4w7bbfmAr2
PR3ZzrqhAQ/66+Zk8epR8+vNvzjOF1EwVXrH7cDNJK5atHYEGqzQFkGRdz/q2XhqjQ52AAbW+has
ACQNxuo34a03X8iL6UouGG2mGNwJVbcZgoWdZzTrUcFKsPZhCMHOke02dWERL4ffGVHm484cn9ny
4xvHmptXclEERWllTdrEnId4BCldissJuRcGB0oh8inNo2n3rqa5huxpvCjEpVL83CqYr7k+OX4q
M+JEpgSSLl7TIsvVPpulfcIK4nCAJWRBGy3O0ByzzjxD/ZPsEhUUWUFy+JtNooCZDKDVAJfqjObT
pHr+TmVPYx3jlLLgxGruVPMoCH/MqETtdIvEcbW+/XrFF69y26uMi2UDFVO9I1JNsTZgGgI4AKRx
MZeK7GhCMZ0d8/Ze0TZtvItNnmXQbklaBekJa08EEBBAWD30ii3jLatfROFNYKj4/RKgzQvKZV35
9Uov3vkuTc7kUeiz0AddjZ9u9KXQtN4IGEzN6FrWT2r+M7bLfCf8lhG48neMd0X1uS4wnwgHrO5L
gqN08WeVfgiQH84I9yjWguYllj3ZDgYmcIWNMg+AsjhHeJVres0ZZolyRU5ZDc4FCT4RZg1VvI9v
4dY7fG1dwY4NKBEZJm2si3dYjcIsaACK81kbeLIAOK5L+Fxzalj1qvCF8Td4KN/nU8S5ep/aGxdw
TTwLjuW/F3DRjYi7MKwk0n448JFczKeTF7s69s7C1s93lvJjELZtv0/VdKFyf1ZghRweP9OecLCZ
j1Xe1Dk5c6sIjn+wiZQnkenYHP5ja5Ir/fr+jbi6KXy92otSXK2nstQTC481FBOQXTTv5Y2Ik8/p
mL+5DM1JOIvwz6174ydGO3MeGtmBfDuE+tqZ58uVfF7plw0hKH0/73STU6K0aPw9mbiKN8UueE8N
QrtqkzSEcVeBvkggoetjC+MoPW768dec0vv9bblmHPr6ED83jy8XU0+VkoY6t0UgxwIDeb2aQK2j
eAXZNRh7P9wACi90zkbGxiCos4PtgQPa6aHqeSAMjuPq3K3iYCObrkDpowBxT2lLV54QHlWgIROH
sFsn/mvnKlNHfGwZqqhdoejV56rpNa66J1AY6haMEpwxZAF5BBtPc/gCHrysITERwtGNYka98uGZ
MAZF7CgGx+jP3uKXW+ZnppwqGookzMxwztm853KGxDXQtqnsTPqmJ6lnaf7qRjKvmQ13jyhN2gMp
YhnTDoBtWDtwZv9svVnJxB1F8rOQFzQWQ/KY0HII+XLIl722T7s9oi7hU9kW4i26B7wi3ngFrtUH
f/09F9/xqA2plQzIcDo3WGmkYNOGDULmxEcgVIRE2+16LlLbny0usHRJ0g0d/Yjv5caN/dzwLhZt
QEuEfdCZYNoiXhSssT/mfV4J3ankfAYX6+zMUjp8aMsMXBqk5xA9hff9B3Dtr//rRy9KU8Ws6ds1
Vsdf39I7Cxfx2UVmRubLQO1vJ5LLMVhzxQyP2FJcScxP2Utau0bIt7JusIqvFcp/Xc1FTVDmVRjn
Oc+CWSGdmQLveeSpC8vDhXezfXhNc/bXr13s52UhSqM5sz3gvBTwxdnMhhUyffSc5DZyNKBhcmtr
vlZ7WfKc5mJCUVT+yauJUVRmShHM5vqWHpNwxNIHU4jUrMChFmepwcD9e+B8zJoIctk8zyldt2qZ
T2Hb5cvG4EfSTdraOvXx32V5LQdq5JfpPPng6UYbM2D26fTkoYnI3j70e+NP/2iSaBcWSKwWcL5b
1enKJZ5ydIcKoHZ7Ul7U+jAEG6H3wmH//8A9zg/gu4u8qJjjYEqMfGhnLaL2ShPa6RjMHpiSL2tM
3sWyglb/6/sP4upX+PXGXNQVedGUYaZ9/uZcF9fLek7aaRYoAdBfLdqbIvVrexDIKcKL5kkcWTYX
vziGJD1YczVeE6OzzFfq3C21fcL12kPcP0OpWiDwHz1yMRv0sXb4PC3rx+aky4snxVpmvmfM5ElM
FHl4j+UF1TYkPYWq3Xj+/uZcq4AtFU733GrGtHRZdJWtMZ2tSp1f3piJv12/F0zZN8gXa2NBXYih
Hl37MnA0ySGiL3TRCc+6UUS6ms7j2iFAiMt4gYEkCeyyoU35/RVe/aZpKqKJtTBLIjz8+70OhcSo
s5BFFNEXWBCn9Qgr9n+BCfDS07yRhO8319D5W7l8Tb/+5sUOUlj1eTwPdFxmhCXxUfzMsC6FE7Mz
rSQNeN1VD2q/SfolJ8x71c2AIzl5hK7I8YP3KNgJ3aPR7CfR1c837odx69ou6r4alRZbCi3QqKZQ
xf2AeohoYhKJJsYTNrGBDjWXKPzucWFEyoM/p11G92fzsY2MpQJBvTs02n0rviqQCQQwiC1znooz
DREqTL6TEvO0DTX4vhb/VHAh0HzF+XbStoG5OytrkisF9UfRP0uA5R05v9fm0wJoqJ/a+Nj7b4W8
TcSfcX6S4kOb4HWLcIRObEb9Lw59/abPtmc8XvIPgW5JvI1pY4+7Nn7s4gNJfj3tjEzYZvoNp8TV
VeDLI1UvZipxredi3XTzyhOdGM0tY9dcq2v68+vhjif39v1rK1/pVFtff+9i7xfQI/RlxcbX2HG9
Av33AuoHiWBuc/Blg8CnEboYprx0hQhoT5hjyviQ4xgWTTxBv4p48f0VXasxIXuKeDL5ziHLXWzF
nLo476ZckeqZGx0tS+xGK1qFAR1M8YNNYSlhdnVveR7Ua3fi6+9ebMqmFuqSOquiQZo9j+cXlCZI
gQkKRIPa3FXETi9a7SdJwRTqJFe5pk2GVQOLm03b8OYZV0r/BC5dvjx7nFDJtWqW05neU6CDJrXn
2D7THcXFH5SaQgzAwe5Sz+/mYcmNI+I1eQH30DBnmKCl/eMVzNqqS7KKM6q4EWs3GZyJpDYeY6i9
Zo038/flnTgDT4XoDlDL909QmT/ty2Xpy69/egG/FOpqYKSjVvLrgzs6lqv+GHPPeKVxEaxcpHQ4
x1uUSvG0AxZs1Ns426v9Es9igFBa8s75tpTt8pAzJWgJezScodsLwirUadC4xCjiwk/uc5oa7MK3
tPHXvEEWlHBtbg7h/TQvvoci8IeSHI25KAfH3wFXK2OStwnkQahQia6WLBFrdIgG2aTPq9oufgzn
B42DR+Vp7f00rIPzU9C/Kkgz87NbIauRJPf7G/y52/1zg79c5EXtfB6wk+sxg9e5w8wJqFCX1uS2
nc3VzUebypHdON4gqq2UjXpTwnO1hvt6ky4+Uf8st42oI86aQ04PMrgp0wa0N7FSccZf1qMnN3iA
VsQrB+af2S1r7MA/pK6euOrjiL4yRoq/ZCrVdncqPrA4OejVtqAZ+f2dUucd8N87pc68Lss0iKz+
e1dO46Qa8oAzI8azH3NRJYEGlrbE0PXDYkiWkW43vUdHiozcLPW6Zlg85kAO9AcD6qbku8os2kPL
qDsTooppdT47mrgyGwRguxinWsSAFEpPqSYLXV0FbtOtk3gTAKohO6ja8tEzx+ULR4P58/u/7QoN
WedVNSHkURnpuDj//ttksw7PeQ3G4xzvLKTOJbJ3ffhhzOge9SitQoKwRiKRwxzhWvBCn8Nfk6+N
xfWVRXwWifY/BXhDqPDsoWYGUx9ipyydkDVjW5cPwiPmglrf4EsyxFVNLgqn0Zsf3Pyu/POEAK4C
T5Hxdl1OoqfOjFotQIvEGLorFjPCTH3u72jvwZlejESZy6tU2AJ/SiNWsNGdFdwxjl/TDT69pN/f
1avnUu3L9VxsA4F2Nqo+L+elMxTvOv2UJIQxoO+XqzuJepjsQhqsWv0DzajhqdNLlTMxxDUjyj+y
6PH7q7nypYPFlTmUyxIL+T+HNs20hMCw+NL6jfagZx7Z0YU7afdQqpYkLuNRbKPTaA8WgjGRPTu2
v7+AK4It2jzcjtlIw378WZh/WctTTeiSro7lU/UxS7Xjt6p363fER+I+2Job47WqjsDV6Z7Lnw7X
wDzMrMBEO2QgWyFy0aYxWQkX7QdB38gTiahvUfsx4C6pQ+/G82svnqruRvl5ZQf867o/l7Av122E
ZRcoaSmxRMloy5SdXtKJXsSubptUkMqjMi7Op8yuQQPddN1eqar4dXYPthCVXtVlDVN1pl8qfS2e
xBG8g64v1N8tOnLCdZctm7G2lvu9SF554Ah0RRk72BodbPQRrNhLzXQEGrkdgvpH3yFW7sYj/bcP
ClUUUZkGWRT026U4opXjM/5kWTpZjKrJo0VDgMExKv4kE9LP6X6AuInPaEMd80J4Ud97YHBagmHC
cNlM72F5V02cCV2A2PiankCRB/FqaB0aBu144/2TzX/LMnbi2TYM39Cc0QF/r3KTn0dRUioyKziK
lABiXJmsdXEdCMhSful4ILTfI4FosYJQcm4kkVDxXpmrLDga7YQV/agXh2SwlRZ/yfP0qr3WUN+Y
TLTK0UrE5ZmBV1D9ksX3UXwXtJBse9QV0jqpMSpzNL4T1WMjW7YsvxspEcxErYniwgRCNG1E3Gz9
/gza9jeztCh5nsI3gNlnhE+/RH0XUzH6f+L4MSD8uoyeLX9Y1pIrwM8RZIT740mT0sWY/OyZg2jV
dqDPq+M4IAG4Vxa58WzJ93L7SHqqdhTbNSc50fodaRYAKUQ4I1ZBYsT5dyKbLomFcZritBuXKK+q
EXuwLVIlM+6LCMr08nFrmmuOWgk5bhhPflv9Ku7vFdlVGGW9572H58KUUVnfFxNKmaWIFHxXcnpy
QmudiKtS4tycrOr8l0+ecUVU55Ix+xTtBglOOEQD/oJNF9iZ+RCjhCtxX61KfAomrBp/JeYvOkMd
R8AoEKyawcPbnQ07v32mQm6rbarahIAHWM6kp6D0CNeO0r3xmNEMjxeqsiZ0eyBwm9lK5//pyc/p
aJl26zpyrXibUk3W6noOZDdLb+RYNn2I1IeNvG2NTSucFz2egTj6Xcdvpn4Pe65/hCkn/RDN0wiq
cOl3Xo61QGyUZR06GA5ic6tannDMd5pjHpJZduDbxc9ppdvD0v84nzD0wofBMreS74pNiPIfl4Xw
Lt0N9MDn0/5b4cT3gkOdcOju5v8fNT/Zi6S0+AKemS1OIDMTF8aeUjJ/wiDxB6QE/x7cqcLLp5eg
81AJTJIORfGk5nDyfANXzzE8OyNvrTK9F8NTT9YOp15p1ft4Aj4wjpCaNjntAcnnL4LH1+Mp3Nwa
XVzZk/7+Iucv9svSCoubJBT4vacgs7VX0RmNg/ZSbRsnf1QnlwwWYTMDe5QZv0is7ferlz4X4H/X
C3//+kWfxQBlYQVipJ6SP9lzKeCCwJ2FDqoq7vV0w4psS1a8kEfGtLvq11mhQYSVzY6AtCYLYJp0
sgTlfoznT0xulsFeUtZ4jIUFVhGjm9P6yPCAVigqy4E1mfhxa9mQjeWKxbo7Dth9SFTHgYPMlrMo
dWyJgoFj32juLXqn54U+2ZxWEmEZlLNL7twioCO5gHDNGwv5FY6bqZFhp8gA63UDNfXfD0IuuyhJ
afaehleWPfNP/oM+UP2s1euBhqF+dtCEzforZR/a4xNISTtfG7qLAogcS6M9Bc060mer2O1J0Wef
4vIxaRpgEVGH4PyPf4NxlCL3Ziqf/I4N1wNJyz5DVGvdfMjmg+6V1hJj4JkS245JOIiXurSgOoDn
1y6z4YH2o87p0eUheOIKk+PDVDzJ/a7210mP9BCTGiLJRQMS3Z7g/0B3L27c3k8b9Hd/wkUlOEWC
MElGJjPswkaMSMwyjgkN+vNLPjB+X8ibPFvF5z2BUWA39ZUEIVHAzbRoVaKoFxU19rI5TQFKMves
H/RsHQzPZOIatybC118EZLjMpME5SZ/fzJcvUqiC3ghiUT5NApFitp5smJ7gZcQ+q+I7TigV57qL
wD6Mwgbm5LNToJmfOLi58Plp/eIoASm5wv42S8MIcfn+q9WufbW8qf+5QvnvVzUYBWMowG6cLBmI
YKAcm3qV4qMxk8Wk8Bkf+j8S7M0Mg6byKztvOdJoQFphpbEf2vofIISMI3oame1dgzzAdzXroKKY
GV1pk97p1s9Y3VjTxlSfM/00NCewZoZjHPHyWsUBcfy0FENgNZjp5g4+aojD93/h58f2z9tigBID
GXWFp5MniWBZUTm/LeQdkikTekm2DdPTpGHOe8gKTzQO1Hu0Yn3BBQu7iKuTX266M69XufVLwpw2
wuHWcO+KtZpFwqQfzdwWkPzlcE+TWgg4fiXT4CNQjgARPJdosE+p7pCdl1lLC12vLf4GUKP/UCZ3
tBy5pPNnDLvsqbonpp3siKXySMopRZT2Bzh6VuNaY79U5RaK6wP0ejAg1GUZCiekRcVCCw5xjYTH
VU1HnzH1o7WIxXUObiaDYivrjiF6JBx3GH9zL7W2wfQnrXZpdFSMFzPY9cEu+WixWY7HwNp8gpBZ
HZD+4cPfCAkLSskq7zTZs04j+GYrULr6tsIn42zNoeufU1eSGE1vlINMf8W6h9CzDe873qDg7XYv
Rfr3/MvzgYoAhlk3OS1c7GetpGWNLvNblZ0CCif8gpYvW44z1isRe8nt6daVHtffP3kxNqgyqRX9
YpRPc2WLDMTpSAPeBWwQ0dKHLNAuCGEf31nXuu2hW4ouS4Y2U+J++rigM7d5Vl2Rb+iWK0r7d2bw
94VddDQ0dQLYlE3yqdZgmzg6yF0sqexZZJnBeAUQBpn0lduFsfRBhp6EVF2t3fRM156yaBHACTCV
LWyq3Othw73TyHaGJYi2pHyLtN948uudbE85ytBsS6amVd1N1G45kXp5+YZNmtpZMTEr+HOqikX6
ejaXyoKDI5tA81sf55WhERg+ZOoG/Fg+0n/aU+1YW1nzucX4ns7QvSu9gK47YVBzQ7lpbQTbqM9u
rFXXzlS6LPFhShr6+MtpWheVYscHLJ8SdmZHWAwkkjGBNndyaRe5nSX2gOVeX4rDY+aB+aHzo6lg
0dg1HLZcXNEWemK2lfzW+OPf1jE35MuVXbyanZXLyTmZpFmjM7024kHKF+j17dkhSL4g7Zfzfaq5
ljeHYGVor3Bt32ieX91NQRPOO6miIHa5KKsE32xZNSNplk8TakvdEqKGAD3Ay4WFeDoK/WEYn+vE
KyzXuuN4dpSNVYvWOnSwfDcExwDX1F98icM+qWTZvoWpe6Mz9D+u0lRxx9JfwCX2944q5xzufaWS
YIosoudmuqsrnAwN57S9pOKWsuE1wTmKX3HIY9f4SYaRLYlrJX2Y0g2W7e6Hlb60yQlDOO0rpOvV
jUpdvrayoYH+zxVe1E+RNk38w0Q+nT/Ye2ZnCZozNkDtTIFhEysG6w+RDvrTjiMTYhtzhXCJrRmr
f36jj6DNP3a5PX+9mIuHGhsBvpzGF0/avTlBfFr3cUWkLVjuQxc55Ykt7ZzuaK9F5H7xFQBZB/Ar
zP3i+jcbIonGE+3iYUXyEMRb+WF8DU9h8xyIDzOoYfJinF8Ggvbd+DqQrR29Vnv4CsiRXnrFIUdU
+AOlwH/twjUDRvld396GvV3hY/P1WCK8Sp34hH/SKcwwL7Kh8qVTA0zAacW1Vq/6EmcDgh7lJ4H3
zaK01Q+xsi2g7LikZkSBXHtis73dBIPJde2eW0DfGEHRbvrc+r6Upb6UNX6phuKJ/pBlbWhfBncc
3af8fkh2VvKktzud4wDNaDUlqZxj2zkabaOMQUQDvwIsvYoFe8yX3ZzANVfW4+hCYwE5no6LYOTs
v8YQ09z5L0lhZ+qa+gJ0LNZMshhRZGoC/au9VM+5pd1y0B870GnauI6ntfUOl1rJtpq6DQynFKIF
wxQvPwzk/oSeikPJCxGWlG690+VZITMSwJsdx2EhvaBK6TkrjvY52WtgJMa1UC/aHoGem4qLSWTi
T7S3h7KcVWr6Q+/AeO9n0DGqFvGA5rqFXwCAyFaU+/4NJsP5D7mKk7ZQ2VKPykbcWR7tk61qJ+sy
dFQQ9MyYnIpezFJvWXoXg2WfW2A//A2cnzqIAZodFEioZ6MK9V3s8MkzEs88ComF4uHWP7X8iegM
GWIhmKBbvZY/pJGZBf99J0fmQWvN1v0VJbZyKl+VI2IJ4Ucf3fUhtAOyOMJntaKZAphDt8v4vYOW
S69KhI+DQgVoRPVjdKNd2QM++EFPQ34o2yW/lglMTQm39oLoTrxHZcLdX8R3krHUjGWpr+AuD4ar
MSxJZ0J//+rrjjTaMacTQp1+AJEunsf7hVJtx6Jxfdc4+gJwnWWT2oW/rMzAke4UQrpzt/pd3odb
83XGsmqLOD7mIqQ15V4FNQXyoQL5YAa/OGmG+cYaV128LsgnA3hKfSusfMmtFZbsbao8jTTuApGA
coEIyXVcMk5LKEZezfR50J7kSYMD+CPPDoHldNQQvDfBslYXKA6j3+eVdDw/m6+DFx4JMJfX52NP
zU+Ox0L4M4VrC4lhsB7Bw7x3gTt40u+eUbq1JH/grG4gNz+IO01w5rXivrjjdSbaDRh8H594ryPs
Y4BPgzvwTS9KsesSx4qfMzKo2nsZGDfpYEDUe2yFHziNUhoSh6RhfTsUw0Y1HwfVDmi7NYcp38cQ
1hLxTa+xlOFKie580ZGsUwzuIYuBiNz3PJ+eVK0w2iXxqjfvCH063yniM4JmfKxteM/ZjSKtzp8L
a6+Kj2V9kKRdI/0RwieZYwNpkdPebJ5i6VkrbR/RVOrK2iLjpVEiepOvNPkSBL/x8vw0PJWE+qZz
TcHqX5x/nEEaCLAf1lVzb/UbGdwK9mWUa7odGI95fdeOKznb8j8bwcviVVnvuohHs+/zZzn9rXP4
nqzNWfwjaLus/1Cjx4Hep9Dk5H0w8aJvU1cPI4fRseTEYjcN9P3nyV/JJ0O+Mxsfiq54o+q6Mosk
UxW3pQIFjdrrU471ZTnU9Fiaup79sPkQeayAe6FKGMHMADeiH6V4b1jrvOB0Qzc+DMA19K/MVOJO
sq3anuqS8tCMF0q+qnDEY0R7mzBXg1lNVg3SFuvoo1QIxq1a7af2BHPFIkNAX5fSR6vYEQYXhTTD
Zp/pT7Wx73UnPt6SUEhX5P/8iTrWynnAQIjPxfQ85GBs+dDyYTRiKQVmGBR30kf0HHaUJo4wPMhk
AGCIayUPx7AE3VBqNmaIiOxd8zfDiEvRAwuQGj9DTAMa2giFzqoJLpFQEAI0Yt4HjTadtTAWFIcJ
9b8vggtI3utmxjQyScFQF0ougrFFBlW+modioUN5lFkgBTV5IYt7hcAIiby88IcpgFDZElLemjZ2
c5l0eyHw4tYpN+Vy2J5f1Hv6gKp/PwZeI5LU42FCqGQPRiQbPRYi9a21aNRuepwAffMqxk9t6wkQ
Nwp5My0hDhfy4ywnJ8T77AiZk+VvPvvYeaJG3PfaB0kCdb2ehcjhSeXvtCra7kxUCu6TURwkKLUc
Q+A/HRXQRcATFnm88w1/EcqbMn9jDy98BxwkDopymZLDYe1TeRXGx/5Df+3VpVnkC4m06M6LkDpX
tl7uwQ9Lx2JrwClG2XSHIo6eN7kmCSx4BbDl3nyQnNhJvYol7RZ1eD7NXpRhsyVKlQ0s48o/UVXt
gAfaKPrqJJaRq6C3DqyHEWqT4e+zZtdmjongWWeqAfVerwmG2WfT+8SSllFKcSrT/6ARZqsTJEYP
cM6edRKIe48ooPBM2//QTauK8xvkgGqt5Xe7iOh0Jo38DEwnIzgmXWjXNJrI202Dfa2i/g48w3dC
fVFIHs30QLFNy0VwhnDHnFHFU/zTVG8cc5R/D2CILons0gyaDESrXBTvQtLqUl6kqPOShVLaGeCh
8tgRj8FZ49VS2HEJwDDemxdxTe+qNj06LVO2nYBUiYzjyDK+yw6NRw5wTIbQUpYdHaOHtOjJMvot
S46v3IfSNmgORBd+f3Y0/i2k/770+Z9/WcXGJqxjXThXD1NgW+Z9RZ5YRUwUmDGSs6HksSv0DAoF
/YMhnQlYBCzFyGTwqBFHICEjlSCk1i8WJEb1R8r5KDgKEkMW5UQ+EEi1kWThjURlSsI0TaIjET7a
Jj3BNlzIr2CL5/LnVLzMcxZQVL51rKdnvyDaxRPoxGfdptWds7Q+D09ytZetNe+31ewKaV+SVqI6
1HOuuooe/OpBxjADvRfRuwxK8cabfkVuPd8nmOfIM1CymRdLoZTEkxQaZfWg17u6rKiWFuljO9HG
pF28PP8s7ah5lbI/hvQGyuhX7gLNu+WBvNKU/PsiLtquhS+XU9lWFbH1bDjGRzKtJfFQivuptGk7
Mttb1u+CQ9sENcNENV1+jPoqAtOFEsNmOIl4RcdBceuI/e/RcL4ug8Eu6Quz0OriJcoyNS6yqHoo
rUNj4znACmT3EF8yFJ4LmuygdzvfPndUxsj+4GjNM3Kh+1ktjcSrMBHV3fP3L/aVXgxWQBTGMmoa
05D/sS9TDTQZvpwHihrghRatrsJVkMPYqr7rXbJMG4CIqB8BH37/01cqg79/+p+uh6/ppSFWD3Q9
hMBW45cKGmm1EFA4Q1KcFpbm+LI3EHq21X/n7+cHcJC/2/eaY3PkEq2W5ztyYZNhkxhOHC+Vdx8R
NhLbnXE8/2jXpTv8NonLRWixR10gFdS6P+PzR5C48vbMSUe++/4v+uw+/L3O8xfNEQ8M7lUcOxdd
zThtzlmR85ENbqr9KmYOR2DZtBiL0DPY/9DVGcNDJnspWMLgvswf+vJXrWx8+I0+tRixbtpzM27j
8zKt1w3e5VnXZjgMQtVnjh5LxkfpMkZfMrRAKZ/yooaZdleT31m86eYqItld2BREcdGTiTFNMf2X
nLmbequHdyWXYQYhW8QVorXknb5Yy5tYJExJLOsHlYX5JTt7FlnGsi3h6ELphszNH+RlT04ZLTSj
7EBXrnJQhU15jx4mvaOBzWGMmnRZBmTMOYlSLn06T5X6qCajUyhHv9xL/VNUHYkcq+tV1KxUf9/q
JwXX4+3u8BV4An+PQTdkrlHZpi8WLtVKjRjMdv0wiwtDMvB0zMnQH2UPjGg9d02CQznY/JV1Tps0
WYOyYqi0m8S7SLxXDZVoSWqx8p7teuKTwXAdLQfMPKE3Fr/b7KUr0E8gIAqPPGxXuuP4MkRLE1Ck
T0vWSGBHBHdj/VigSfs/0s5zN3bkatdXRIA5/G2SHdVKrbT1h9hJzDnz6s9D+YNHohrqgQ88Htsb
HrCarFq1whuy+gmpdieQOAPedaVhiMgKwug+QD1kWhfVU+r9ioqDSPIC4/IyUQ9+wZeUZX4fM+9M
M4yvcJkmFXHA7ZX61O6zHaOOgbkyspIVUJFxoExFFVdTnxBWGLYTw43uCqmPdtZQGQ5dcVMggTJ7
VUzaz1649oprARiUTMLh3ScIaQb3o3ddtmjFNvs43RW1m6E0rjcIWhm08hCe54LPvFVH5t8jBzOJ
NQqfaAx1t3n8O2lSB3uLFt+iHuV+qhvjEe+JH5TOVXxsGEXfJgWqNuJNrzyl9YtavRjU+gHUPVTb
c2r38YEiQsNg8Z1BK9+XWBmH6i8SqFlq/qSZt4N2B7qg32V0yHL/oPV82+y5ku8M9HETCVlzHFC9
DRUnThfMPv+U0F4BNU0HpgZYilLu+90+S3bV8NPvXgodcpu07e7+JylvvpQJSg1WtyV+kSwfc18q
izCed26PScwBLZUZRmhx0dF3MP2DhGMWw6zvY90ZqNnnxy4yoorbhP3BY2d/rrJ4SxiiAcLAOj62
+bGGY8R82LXuH+TtRQrIud0JRl+h6QcrE9T155u0EVWMYSKrPsVv0xrm/LMIG6ZaDY521dxEM0f6
NNjTiDjqTUvxwxmhEsQ55xJs/0zv0aIelCQudbQESO4/L0SWmpy0kIVg8TXzl8AeKExsV8UtDTwR
4LYtnwLDQRHLoBM9swqRvEZzEGamdyFHPcM5ntei6hxm/mLA8XkthldLg+CxFrTHgEt1L369YoIM
U/rVulfuY3+Tw6d8kvb1A63cbWzC4b8EVDmbT3xcxCL3SoOgJ/9hEQbyJUgNplvIbg7e2ZPdon0a
ueb9JWG/M5Dgzz988RH6sjbUSeWZ5JvoNwMBSRha+Ls+Nla05sZyW42/s+66jZ0KkRZ5xyuxzR80
1/4wn63lKwNWno2WZG6nkk0vIp4cYFZKfpV2CLrMEZZGuJfcMXnXhO2lu/TMMJT1K2gyzPmQYSw9
HmLZHIVEYP2wX5I9A4ONgBB/RP2GtrJNBX3x+lbmvbDMVD4+coFmmqIw7qvUm69vwUCxwOknG4bH
hCuK6XrQP5iKwQ1vQaG5IDW10VHxmF6LVzOKoMy3XeegcCsfCJw+XIeGAiy/QWX5Qo54Bpf8+dUs
DnpdZkGuVayzcSzVDX9a0kpqbUCK/eusiZo908HtgEvQcplH5YAzq/cL8RKP1Jz30JcXBu6Iz8SN
CM3k8+HKNUtWFY7YCdY5AmFFu7HIRbDUmZ61Zo/hZbmykGAu9yK2hBXKjfENHPZC28iGq2q3BZYO
Bi/2WtevMhrU046xronQA8wZdNHpe0bbVjuIc7UvPTCq2VCo68V16iY3KWkf5ST/N/E6pWHKdb+2
XEr3pwhjH7d0tL2R7iVxm5BrvY+UxPKYl3fJGx16HyG+XFwrmpNtoM5rHprv1H4+Q28p2jQCPWv5
UX1GD6FGlGbEbgNh5EuEhPNh8sPbW1wWhmWYg2fx9go0ijB+Qrlwnf8crlBkRFeymKfPqLE0HFqX
fUYljB9hAMPS+/v9rXVmOMN++rAQ7fNn1KZaqEqVhUgc6Ok4+RuMnA1ku+hUrdQeJwJcGoIb+ts/
qcqbchZn154wEojeZuWTxLV2NeNP1Ulvokflz4XVnb3WUGiZtdvIRbXFbu+LFCqsOEdwdNOQU7cV
fSNm7lA5E8rpKBymfxkfhCtyfmav1QRyaavZRuvQIeN2+x8s83hbH9azqNBaWcX9wWA90OQeWn3V
obtxNLYznodhAy21WTxHZWjOuPDXpavkzCQV5zS6RCbpJ0SWJQhf1KKmCQ2vPHXV1qBRSO/LCXBl
d03lBIYFduQBADCZOQDSvr3t5WaFYnxsbLr8oNgl9I+L0AXt63BvXhN4bENVGNi/e15+6AOZZd3V
o2mWM9qXvVwEjlI54tN43f+VzLuCFHcKf2jQNjtFYnoEGaCTV6N6atAlqTcKjNB2XIXX1ZW3GR7y
u/xRvw1yR23sYUSXaxbARiAQ0jdms6PgIKzfF0AvXbzZqoACat8nD0bxM04xD3vqUCVEPKnEP9Np
QWN3tyYjqJLpd3+XdG4T/PYvDZTP5hjw6XX8IzWaGMt2gZgImt8RRMj6/iMknCKfPw29rQVUteBL
lfiIvLl3ZPgKNTnA95YksDfvPGg5lqJcJvifOzMYBAIHAISGTMcy6xGNUagzpTolV/rGWJebajvt
Zyu6WYnm4p6cA9XiGpBFnbGuJYFc+oIh6b0o8QWDFg6udtgMTusyP1T1SzWetHWvrMvXCNpUA6Lv
asr2w3yBUwbI6XoQd2oyX55rv7a/jxrnUi5ZxARqVjeQvmIiQq+PBm9uK03pj2xnrJXhb+CUeLUb
uzlmWcFOxSsJBMCFy/nigxdRvSmrjivRrwgPGQoSdCySG8p4LDH81cy2THU3XZcAQZTd//KTYfCa
MCdmHNGikxaNelyXMtuQURgMS/AcqKFoxTvOMIEOYVtPlw+/fu7jSyKYJZViywR+/PnySGohr8OC
p6obf0toVtHl8PGg39fq6IY40zTtIYt/iKNG4buNmtzRh10KshBdWMGW/1qYKNJS488SN8AHQOQK
/klnH/yhsVWg71Oz2eDH30D5Un16oLjomiAtk14BWfGKCDzSQ4mTyKjasCyxRe/Fq0E5eOndFDJR
bdysZ5ITupbWr5JXBafCwkFlDk8b7TY5Xsq7zwVo+eP7WCSRUScYxShYBENioB3hLE8ahIZkhBDP
r75zxQpKDxRS5vqJvhL+5kRLu/+DdYrHkAERZAbU32+Mc6WALHN7ztMW3EKX/We/1hShEow5rzVe
BM1NMFYIGCUD9qQOUVYWepi07m3tdZqcQnAsyRWBiXi0gucrLcxvYLEwJYl2MkyIaj3BKkSbtn/A
EFM011m+7guEfiK4JJegtOd218elLyonWS6EoEpNMsz6ClOCBBCBG1NNM7TyXes3MgLItiNv5oDE
QL4EaUdQVgzgGF8JqOlRWhUYw1w44+cScBmVHEu0dAQz8Av7vOe7plPlauCFzgE/U235qbyLkKTO
RjBM5WMMsHd2dECN21XD9fB4GVFjzMdqGXM/LmERZsZUGIZWYglza67ZqSZFZXYDdA8hMOx+zFeP
0dm7KsaAocgTqg5uy/UDfGBaCRS5rwL4FJlpDai5fpf2LrJJkX7042ump332k+MaMpSfTVbnn5UG
90BORFJ6H4bhMyPJ6Q0lFlrz+yqyZ4ey4to7oBjj/85eexU+EbtsRcmYJ8c8eVEVZVXSdIjGfdE6
KE8oOOT225I3heiy7lwG7p4r5j59o0VcKoz2/75R6QKm2OV3bPIHoV1Bxo/pyr0Ft8EP8yf4UByG
rqEhWKv4gWIJbTTxxWw2Pk59q3KN7fwORoF6oSl+LmXAU9EQgfkSNtlDn3dQUwxJnls6+/oNvqSX
nibvpg6poGaWRgQs1UGVshcAhhxTpP2Yy2JAddvFt+gGXLy/54d92UsfFrPcS+FQ9WHAXqrfoKSt
KqyukUiJr440kFiRnNvBWhcPmDJAWvNu1GEd3mJOne+KEN8pMhjn+4B1huiH1TKebWgyUlzCZ/78
drS6mQnNLCi4Cq+tFzwvCoxS07UFPOWPZGLRtEciee4S57PMieJfZSckVsziSsd3lq4zOSJoQ7vQ
X2VhJV0zJZ3u0+gAS18B/CTeaPltaGxhzQ5vwIrGB7UAKkABCn33gV6yWO/0l3Et71DnrH7pu/sW
Q8gaRYetwUSFpmzBkGxlAIeenXKKY61sNSS5qufgry8immQ3QMBmhzeZ5q2ALLzbKM8JUxxjfCn6
B0XDbctaWSCz2hAZg/vac/RLO+zMXPnTO1xETq9ok6hNeYfdGsgDPMDQKcQrVI9xUl4xzs9vZlzC
c/SnWAsAV/VV86QAG0LRqIuvZ9NV0FoXLqJzhSbsdEUTdbS4Yakvdr3UxcGAt3J9gs6GAadtihiY
uAE2dgjSvvWuPs3TfN+Fo2JoK/o8P9GoLBl4/dbLnYdmAObCc/bWbNqtVO7MS0o1Z+Dw5PEfFrg4
CYpvSuEgskDcwBLZkUnc0CFNn7N1/thhx0EjDVBHma7z8mZ89N1mJUtXRjWndT8C13cUNIedesSH
7wJM4GxaQWqtwIsXcar/ktHX+NCFCaMYOXGof5FgIXOW9wrtncGFYYHhsucMAxA+fMF62Un929bA
0iy4h3HkBi4ePYH19/tzegZ4zOv6sKjFHpP8QsLikUVhfYfQnt01dhY/Jg25HBfyum1vBHiJRX0Y
wycYXVZ8AocjOvoBeRQxaFdCesKQBuSHo2KKpaEtV7U/uvDC/P1ssP24zMW2i8dR7uWAr4pRXQXq
zK6mZ2Ce/X26p6f4A+BjSreKKhNzIdxmJsTlHGnYi8b6+/d1Rg1lfl/k5qTJ8PWXo1BxkEtxMLv6
5NMvQ41exXkZZfGV+FrsVDegqTXdmycZE7DjPNj0rnRmnaGKSd5B7CDo3TIXb4DrtDAXsld8FNTg
x1hscQ1rocm8hI51kTT0zo5fXg4f17xod0hm7anTvObZFFVq7iw6VckN4snxU2PSzvaGVa0+l/m6
o3vu7QvrJEgPYDYcoBVOSEiU14l+BVFzFZDsasYqoqME3qJ9vniPnenfYj4BvQk2g8jUcvGdJ9ii
XZpV81IRmp1HMExbEV0xsfB0BFCXuBOEmtuO135K5EZDTtxqhpu2a+Wi3Pb8Wpav7eNaFpFkKrpR
hPk/52fvvk1oDgQ+3IUw2E74ws9zj8rpKxjY7kyzqxr6A5eUDOfO2HdrWKRAQz1Jojg2875XuM/x
MdsO+DNs+MlXvROHjlwdmdNF781htTx9v9vPHjsadjruq7KB2OCiHrXqIIyC5P0VtG7SuDTt4JhR
liGPUx9SFOKyW3889ZBBrzCGkdBKEhOA9YJ9KWGXzr6Jf5aylCEq5aEs+PecsEvrqXFVQqKtKgeQ
AS5ypbieNldx7fiaTRTPd8GlpuHZU2QgtIBYKrWytDz5niR2apoU9cmL9vO2LANYdKfE0cbfYv4Y
FrQqUTFLiYCBulGbjZEdCti4bfw4tsDWAMLa3nXR7pBos4JDqU7zzKWUH5voV4Aj44Uvdy53oMkI
AgbJeha8aLkGg2co8RhxDWKI2my04m6002tjLf3yrgwYzLPSVapCpyJhilbam4XNDTWPD7pytkwB
u95f7GnJ84n5sps/LGoRiLQYadIsZ1He39oFQgoTp7ZbfAblX7MANDh8pgo41M0R3gH5Z96YeMM6
HaqQyS5F013HTfLCi/qqn2GhU/PPi1ps8VieUtMSExJVtCaQTkR7D5LSigmfK2ibvjvCFUxRlk05
a8zhqQj1+l8UO2ebTgASYA3SFDZpDn9OmGU/MfPWYx01OEAmvrJbiLjZu2GDtD0qIyGMln8xMTtb
CH987rLZYSV5XWUpEaYoVh4qLjc0/65VN99oeLH/8IBxIdW5J28D8Dq5JiKWliuS+130DD+bW9KE
5luYEmKiy1mUMtKEGtOgPs02avUGCcTbeJ+taSmVdKSh+6+6XypVS3aFQvsNaUlcPZg3iIe7/VYV
fzYoaBuuBImftu2FeuaddP1l6+pMDVDYlNkui3qmsPrCayZ/XhuyetTXGxRuC/NYSMBaH8IYLcp1
NTlmd9T0vYEIVgJfjFCFB54h25q2RxQbwlsarkowqy2XmttbN43haBqWm3u8NMmrCvEVODG0lix/
Sxj6izcVIk2eTaFkneTitxqfNOktAlYCGWIU3bA6INEpCTslgtOZ2bqxsuqbYkRvVb3uoxssYi5C
FM7c0O8RkCwInqO1fBGlHJZ63YKEnBsnJjAiRAT1TV0+5t2PUD6gK5oyw5sHKGl70IYV+FuNlpmH
8H734DcXju85uMan5SzyVyOnSGTLVKe2WvtILK7nGXgfbZRsW7jkMA2tWgaAxk67xCx8L/AXWwLX
MFFV4BUrBoqrn08s2uNpXogVzAM7TE5yeIOjLf3OtW8+6/0vz18rhaOBWnWTtYaSjIIsytbEw0te
N8qGWUje7KxqjcOtfGv6t56IBEmWHsSV3N0iqXIhzJ39bKi8ibKoKV81BKsRzoBM/XrCj7uDBgm6
ZA656s7AuBodGXeeE/4ZbIZeqZ2QVjEPx3X3Uv14LswBBPjvOpbXuK9kRdoMenXKE6exVu+jDTv/
G27mRJRIA6rvcof7XOn16amL01vSTShA9dLRt25K2gzZDmwqmq7DE8IeqmOOe7ABs4g4J3Oy8VG2
pF3Y7nHxhY/izAZAF2r78/v2w3tY7NuwM6QK2b+KxM7fdkjOsW0xPuAMz/ZKNv6+M/5N6VfTn/+/
nbBEq7dFIhuhrIFW59Q+Dcl9DL0nuBELtK3+Q81VRKxMHI0uI0bYArkdngOet7kc8SXxTI7NhzHJ
UkgwGTst0hTcF6ZQjobqVLMbYRQ191J8JSAIBEGYyziwvWN8bU6ek4RO0roAE63xkBaT2/fIWAUp
ELprHD/ohavoO9a7TDiKANWF2woSPOpJReCmJfjS7CaNnvO3gKsdwtydcJJxGdRc/Da26V0Bsive
9FBBq02VHmPdlpQKweb1EEFkXaPFVBo7AljcQGMAPwcgYd+gEGRZLqRDqHVy9liED6R9ngcPZZZy
y9DpBPEwuUH1t0p21Ck183/u8Gatr2PgrKLuo1sURt3Gr48jvuJmj7hYVTuj8LOdnhNpOzZbE4fi
YdfrG4mGgPQLW/GyPTSPTEO0HyrMVomeHogM/EzA0yqXfM/e0WZfApwuzfYAIpfyEr+DX1YkS6kK
rlsREaB5Gtbv9mt5aIfblHl1fDTyvbgrfxvTqr8Nnow7a1ND6PgTXbdrXgt33xMslXYNUw1S8A4t
rWsGDVv98aIF3tdesSXS9gGiTNPRZEKySOOarovQRDdKCscUso+MJLG2DU7mLZdw/lN5KF5m2WKp
A8ZWmUA9Nx7NsfDWwAAPiI2VbQz00qe7+bZNZpdpR+ov9H++hr7PS1yGPqMetdYqWKLZMVaqdri4
gWCEB09tTa9g1z6kkGTX1aUHa19S3MWDF9FPYP4SlJnCgzGeCIZTjXFY6R+DuFsNRQ8AjNyKHn96
oAfEZ5s1P+IUdTJzFepriOcIZ0bNdvZ1tcJ15MjDxhI5itC9wJC5JpiAOxy8msyFJO4IjJiUq1A4
mvJbk731gG5S8TY0fyWparcAeOqXHFlIR/lJh94p1AuJ2lfQ2eLHLgLrmGFfJ1pSedKP4X03z213
3gM/4ImuseKOyOS63wdUqqllWTM/UoL3wMbjvyyDGG4DgtpXQ3miI5zkqLBcQ32ikMAyq0z2ovAc
pupWgW2W46E2pit0A7238P4lkB31zYDUrXnrWbeltSvNbcytLh3RF5SutKuyc/BayxAcQlxnZbk9
3rntToU+gaRVa+ey472AMUJDwYf6PZ4saTMYTi6vSiN1fOgBINGPgClMRvfs+h0gXnzXWwWm9n4M
nJ+ojo3mVjLtuHKAc0rhLm93Xf6ci4cI12LovlK+rxICFK3y1tHX2WtzF+CTK+/a9Ap2qejd6Rmn
JnglWWggF/veofPg76zy57JBJ8G40BH5WkPOL5t/QcMxDOQuFgc9yZWq6GtQAeajBXlDXWuKXcym
ret2k8HvULfZKUaNHMladh4yN6ZtJFuVYnN0ZABmu/gNIceL6l1f6u3Py3o/gx8ANMM4Eix7oTxJ
1cugb0uPwlZdD84EKd9JoYAiUyk4He3wYV9BKfdXXAapE91njNelrVyDwN4HIOdnkxD9/vst+rUp
vljdIgJEMqAChV7WyYLdRfO93s3uicI9bqUp9hiBuVLFQ2y63Pwd3k4rawM3TUK/znCye3xoZnRH
I2x9BKUuwTy+Vn2LtS0OrFV3BS40oC1yrmsYvcZOxINJcMU8WElQO72bKKQWPpVQqugBZrtM2dJf
xW+KfnR4pUpOj+fawHX+w2tfxvalA5y8YkZ5qfSR5oT+0324WOmiORnXmtGMEt8Y3QFvL86QAJLY
52YV94c4sdXfs8oLcpKGt/3++0lf0qT3J1sYbOiahEbIIk0q8iqfPDOeaXr3Undo3QI8TLivo+ug
2oiQCn53b9qb8dSEdiXiznqx+/Z+rL7+9n9WsGjdVNOQZrUIxzH00PAFUdn9HicCi39sBmmle6ce
wRJf/qEkrx4fbgpRrWiJKTicpq8dB9Q0DiUckQ605kYYT4pwM8Lw8e/E5reHO5NavvlIyCE11RyH
di81O1H7IWlbX18LjHQN24vd8tG/G2ZWf4kIbQlnMDtK/muRvzTWXX5EwaUe9mAtT9GvGir+HV3J
Rr4hk7X4Z00UXWZtd2STHel1sEu8jEnXUP99wirO9h+QYkTDCmUGuX/WvGduSrwVf3JW7OBOQ8UY
5taDj8FU9NxufHeK734br/MgSz8EbkkyMYR/grhZkS1l4svQ3ujPgN5E/LkMp3QRyQhix5Mfp+JK
E1/wasiyX2P+Et2p162AJgBjdxXqRY2WW+5Y5L0THJkWaQAYO5Xp4EaxyvV7CMTmtLYMxCcIKK8e
aWNY3MxEWUQv4Pjzzwb7y0iF85mLYqHbqhmKAl7ic6WbVOpQFxKVrnxsnAK7VNMZj7Nmvjbzj416
jbz0ZdndOZJ/2XIfnjp3Ez+E1KwRxKKKeGrxW0I6zjVQYJmV298GFYzkkVyuekdNBCAod9OhWyE7
UntHa2/5d6FOo2U4MUwDfjtsUS6tpJd/gZs7G/Y/rHHRA8gC3zfiiTXOowraP5u5rB62XuyUe/Yt
kCVXXTWYMacUdVxR0G1cxs1UJHv+g71xIVDMgeC7d7bo5tUwimp1/lLMT67grRXhz7q8hTYw15fo
vO2RFNWQe613tXn/7sP0/QK+zsfmSPXhhSwiVS0oqhyPLEDdDMIeUpFIn2ueG8Qoe5nbMt1qz515
J7W3ifQrxx+rZ2dP3UYcNhU4t8oeMNGWXcuuwh26y7Sn61mO9hhwL8nxg9HtxOROVHeCdJiNBQPv
VvackAbPpTc57+nv3uQi4HWx5ukCVF/eJJIGmI85yMrb2jErOfSz/8vFGHs2yNMAns0KSK6XKOlQ
E8tYz4CdQSM3blQk5PQNfeBHkpYMeUUHCq9tlTa69Ii3kbmvvv90X5sk86cDA6pg+Ct+xcDqQt+k
Fhhf6MV95gIhb5I1DLliWteDU8NUgzwbdai291y5ULc91xDcqLhtgVrgvbwXJTfrHr5f1Ncm22JR
i89Q1FUZ1PydviupSq7uDWFPt83D4qq5osabJwiQDSwcZpqDgFtH2uP1Bc5wOEQi3Vk6+cIrCavt
o/+TSqtiuFP1I86UXgSvDMUqrbcvTjHPRq4Pb3KRo4qQaWUNkxsOgfzGBTeONp612p/J8SMcHgO9
Atuy8fdgUua2F6TMYZ3Tt8aDPQIN/YDfJebrNA4h6g0oMwJ8xfNIufTBzwav/y7TeK9rPgTYdlCD
LFBZ5rv/XyzuYp3IsKYIYaaNXXl6LazeYRPgYSj02nqLXoYQbWu81hHJslGfjSlM/gX97Ozh+7Cy
Rb7aDJPXdxFfnY6LsW2MLbFkcirFSeHn+FcTzZNI36SbyAOddz/ohyZ1s+Kp3OUw4U2qUixgMaS9
NP2XL72xRa6aDhEOEXN0QzIHbCJAM3jc5qPonUAJB7aB9cQMk+6qteEfS2tnRfuqfSQVxTDYToJd
VjJKXnkX7cbUMwtjS4HetRCjoTpa3EN6b1ZC2/HCBrSmHE15Smimkc4ka1/ehIwhQXcytLVcX1gb
4rGsdmhrtJXj/Z7qNSjA9G8a0gTb9Rm6BU5Rb8d6TdVC7f+MMB7+F8VD5d+pCNICitTjq5mNVJPF
bBr9VvUcC8mlC2X1+5IXAfjTT1pcZcocI3VmU6eUs2Otav2gtRuZfFOH7bOHcDA4icVLD7Rt4jkV
olHtRtfuU4IUsqSeymB4g+BjZfdz///S9aB+vR4+rW5xz3mZ341WPb/wtbr3ITw/zTcsPlIYU0Jv
WaVOuO4uCe9+HdbNcnAzRJv5GEOH9ynVhxObiFogVjJPzaS5P1pUzKGJzCBhINLEbnTyHy0btYAh
dUtwfYjJoHhtRzNiU74Y5c7kGp8WszgM6N937aixmHkSBHcM6JcEZtd3uDo4F+aE0x4S3YK+p2OU
HJrRjqG69VDm16NJ791pNpm8rqVZNOUxQRfux/d3x1f0wuJtLdPWKPc6U2SBaNUNmlvdkmsEoVOv
lOdgvZH/0H2Lt9xk9FOQ/wIfjXBi1l3Yx1+7qItVzDvpwzcDM+DLEOwqEgnD+NXUdzSosZlBZC7Y
exHzhsLBhUMXi1WEQY26AwMWrMeMq/6EsFkfr3UE4LwZQS+4vgzM5EpdR/yToK36OzTEZGiO8c5X
GpSIsUJwxf5Cy+Vc+q/Q1wLtZM4yhEtWwqh2aVXFzX8+NGxK4h69y0f8EOBT7tBvnQewlwxxzsXa
j099x2N8eG+jMVlZ6PNUq3mHATGlyptHzKesZG21m+qBJqYdnLAUewUloMBdF/SDguyPDrAdFfl1
E+wb1ZGbS4D2s7H2n9fx3or+sDA10n21UPmgCT1lqbozjPu8vVcrgMdHDbUIxG5s7Rc2nG48rhX5
RxWfGIdK1zXKD2jIbQzMNhA8frpEXT+XK316Y4sDaQZWLEkBb0xblSb6ztp46GIaJMc2PGawAqZV
3h1V3GVExsWd7TXlijEFc2ntPthiMBVdT5pD2hFwS9WzKyZO6FouOsFoS/1uZALCH18KI1+ldebz
8eF1Lk6pWappHgu8zgYBUZS8DqV8DPyD6sZ3gRNyPJAKvlKAq2NzRjQfysdq3F/s7Zy5biTkBgzG
HfIMPFvOtSfu9U6ddPEkjsfGOhrqb6l4aJq9CL+UuqU4NM2u8X5H/XWc4n5Vkh5RdgjjUx+FKzka
V8L0twOJqD340VH9KWcnYHaljFfU2qicsrT5u6zc1eD3C4pTSf+NOQtyEUl0PwonBumTdC0Hu649
VeZ+kn77VNb87waZz1kPKoOK9EwkaNKVWKJVuc29n7OsWELDfsSZQQshv0IT8PYytw9iWaXwatRX
dIYDlM40F0i0MJGCPBf0ZuMBbttRKK4q86qLnB61FdCcMcqJdqM/j+0hFDYD5jVQNasjFC/kydC4
TEZYGvNwqzNBjs8m78xMwn5T9psuOWQGzYrXwTxU2bOQPGfKXgYvFmzE+GcKDUUXHiFsVeXa8nd4
KuTpS1udKuUU6nulLmzgG3gPZsNeCTHveP7+Ivg6bLUk0zBQc8H0CPGPZfusikolE0Y1OzVzUtTw
vWjAoxRd/BkfU27MeJfCMequ0vUlQ6yLj17UL20/ymM8KRn9MVgecnsvBK5GI4IGDmiVVbgT/Y2l
3GE7RZ+fkeWF2+fs801UmWDQ4WT6hdjZJL5VVqOVnVRUNCHb1lvZttZzoioZq2qE/mGirU/b0Mbi
rt5+/+LPlJQSWln/PH2Rw+lJKovTaGQnHy02/06uf0vljabtpHAtJ5spvgGMsOppjbvCJjLsgYES
Q7gg3bLfzdQeXlnbhcztK5WKzYBlkiVJkoIT1nKqqYeNhehnBd1AA55eQQuYrks2H1YLxloTV5Bn
oAFn/Jm17po3DEfr8LZF5ozGYibAHdBtvb5J8LP0Gjtqbsu53JzesL1HgSXewPGwnNHy8Q3CazxG
t7y5HYUXpTPWMW3r71+w+jUNnX8Me1sR+esLL0xV4O7pVp6dxI30Em+ngwil+bmCLMm4S5dOfvgU
hr91716W+1UOTEl1rM0cRs0czw0bA2YlcyyqYMCs4hzepx9TlTjinYmO2ypqNv14VNNt/KsU2R0Q
73onEA/Y5wkrYf39bzHm6+lzwv/5tyyuL03srEbRsoxESVoja7KuQtoQyVGSf5q7hik/NqaVh6Cf
7MZq5CjFHtXzoxD88IS/A+mQKWg4FZF4/58iiR7dhOYKtcGcvskPFXGHqdzAO54ex1MOavexvGkL
BwlXFEOSO+kR/Hpxl70ySsgQuTVhyMEJaW6EPz2KGvfVS/1m3YjxFjWjTZxNfO63wN9r6O7I3d+t
5W8DxDcY64SKIzxcwp+dGWvKs8YafRnaQ9R3i3qjl5IgV5MsP3lA4+hHkfiT9WcQ6Nc9koMca+9f
GL+cuZx5LJx9WUUxSfpScES0fkclr3N6QgJJlnit2mm4zdStLmwxq8K2Tthr4w3Ie8Wl7Y/703BV
5D8Ref1+c3wVVQNpRltKnP1PuZ2XBO2mb3spLqvyFKrrjDLUQAUFzUwoC7gXoHYHukKxx6foRUTP
WYWWsPKK1Uq+na79ZC3QJvhtHWU6iZXT7XEgZnqE3PIorYJ2LYGhIJeFaAvqQ/hJB2EtMkENnf4P
d+KY74TOnaKnKtpk6ixQ+/0vO1OlyNJM85YkHaUNTVyU7kla+BHQLH7Zm7zHf+lIyU1iply3kSv/
SWY3OZsp8rZ/nnpbznj5znhhDWc/88c1LOK0KeatlWppefKFq0L5mxlbmE4qrSr/znQU76rvnkfh
zhI3nQsvhRHlJkJw0Hz6n14FEFCcyiUV4ZHPpdKUGLnSxxEgDqGHlnDboWcNeZWK50110RBOqQBw
M1vHPeFY3s4izXeTfBS3ogIk/8Ll9c7H+RyP5g/zz2oWhVtFztkORVCeqhAR53VqYaWwz2nht0jx
DsxknFI/eBDgI5npFt1/P922G8Nck0XNLSBUZZlzIcYh8hHHl0zcoB5HsMAY7TZp0xW6CBqKoATj
Uv4VUwaX1SZlbHBxknIGHMMvgUfP7qJFhPvj5/eqxdI4aI1RnMKn5CG5nfzbkUYq2c54EKWjmayM
rXbIH9toUwKMmXUGrE2Ig1oCfsoWjsA3r0zll5HjGELdjgQ4M0c7fP7+6+tfm36fV7lIlUwr0aGj
aMUpexG1ldA/i9M2F49j6sYajWi76VbWi+Joz3Xr5NgHc09bM7VGy7cS4hDaroOMTmf+JccG50Dn
6zU9hnC0EcBE9rf3flr5tYlocbJGZCPcWdMKgtBLe5Xp6/AP1kJKsnKDg3ogq7/FF1yIDmpyNDmG
dlrb2IPXv6w/4a9Lde578vllm334OItmcdlmU2xkfByuPdLrn7OtAvNEKbIwK3YYgLNpJBoXBqcO
nzy5CS4kEecj0D8rUGd8y4eCNiuUINInVtCDWUP+AmUWhOrnRvW67NwZ7zbcYIaGxDMVWKjfSDAN
bTzJLhZh8xf+5lUsGXI4duORq1jFCY1ywNwwunhm4EjODOp912ZJxKOob4c3fT2g/HORofB+jX5d
AeaUNBcZdi+Dsdor0Sg0PTbpCEw0iNXska6OAoDOD55M8QbOu/mVaPgP+puw+q0GRyO1JRlx9E0E
/R/IYH0A4dEB7muJAdSHUJXteIKzva6ujQGVdro6K+xKe5DevngrC6o9VrsogVYjr1Dd04JjYxz6
K8lNqHKlG+23jyETphSoVZ30+zCA+omBeeSM99+fvzMgERnxE1H8j/zlF+5VEKAVObRycVLVQ947
xa4Jnabb1Pg8qj+L5powwezfsnv1uhqfFHFc1eGTadwQxzL5x+Sq3k43jjFWjV7fkx2gfR258YXN
eva4aLBPaUeRwX8B+iWikFrV1Ban/A3AJDLqqwSqH74J2GFE+oFe9jyeQ++ZGIy57yXJpzMF1fyW
/vv8JYov7aqk8dRqPq4jRc12Gm6Jnfb4A+K89Ygu+Dzz7xG07qDPX6hdznTieDh8TEtkSohexyJX
0MKZfFvHxf/j7Lx2G8e6LPxEApjDrUiKyrIlx7ohbJeLScyZTz8fa4D5bVlTGgwaaHSjGq0j6vCc
vddegX5q78/ufBJeHd8xViYfl8x1jeIeCgCb9FYb+XOiNX2wLuF9DFiDn9v3I6I0miAo1IG9ce/d
F/sK93rEGVa5EVbhSkGfMmU2nNfdslr6N+6FK00kjkQiLHsqFHiol917myNfDOKOFtaNCb23oFKV
5XOh3fn9vRHdifFDlh3DdodVLpWbXeD3jqFQ+CpGT8r4Mb0wtbBpghvtyhU2EMvCEZqwJ36OHzF9
qdqMGcOzqTTW/kjFBiWY9MbbgQsB7jjswWHk8FrLMy6xGy/B1dIEZ5xJEYtOBkL/95+ja3K9lo06
PWWeEwP1VU4VL5Oj+IBGppp9GpErFI+q95qiKW0PWrAefPzJrFx2Zu9o1R4x0JfIvGe6+FfAGIiQ
/v6QkTp48/DFeDdGuzUcWAqzdtnnj4P0mPvLOF1m/a3X+erdg0GgJNPETvFVF7ffWRWiJkw7HIMt
wSJ6ujBxb98JcQ1rYpcMLxAmIHsgJCf/oHTHjLre25TSBqdJAmhvnIBXKhBJkDhaCD2gFr98vVK5
BesmD/UUrODCk2Dj+bs+dFKGaJs43DT4Lk4K7YNXu7iulk+TGVNq6eJCMhfFAJ8ets/qxpqkn3ci
gCSeQAppagZB1N9/akHKZqYcsqa8hwb6YSp/WmVbpetx3E5U3DVkbIO6gGAcrNThwaSbbKUlC4hG
xE6nysmzlOzGc7rWLnxdk3pRMIx6aTZpypoiEplfNHxzswKc8ThzxmEZ9huKKSl9ndJuwrkJ63tY
d+2fGazwOZnw/34+116Fb2u5GBVLep9G7TQmUNwh23Qgj/4mltc9ykxEjlJnsfXhf6kkCt+lduKW
yJch6jCTnSyop6ifTePBGpvXRJDaaO9I2kWqY7EDjdIKSGOI9rnpcD+rKPCebntWXrvRvn2DaQd8
Kb/aopaFMOIbVE7ZbwanY6RBGLePSWKE7eqRiyx/0rNPEBuFq/XpZtkl/ESRJIlrX9Y0A+cE1bjo
D6RMFgOjzf86lisishc+abLsFJC26y8EecT8c/dY5HeEkdJ3DxwNcu2eFYcQGUCiEjmR+Nx3a63c
jMOLiR/q4ObVLyjikX/yhWNunZfi07jLMWuS5+OCZISitCZqS/subgRHWvf0GtueOfMevqynv1Rc
pLRN8coQfp1fGZrR7MW2bCz0vb5HS+f9Bg06Yw2He3wxIMc2nCFylVcxWKTjEUHJmDtCdUgBOb2/
Kg1zrjBEpsoHpkD2Q5mQOgU+zEW8DcOjocHSJYygiNC+eGhBid6NH4kCCRpO0HX3G9u9Wb7wD7f4
zNffJezGFU3TkcBcTu5zpHwk6xqQxzGxLZctBHpECOBrTFQHLpH8UfM+Nc2ZvOf6N6VZV/VDrVs4
B+Cjd+Nl+l8Wo+E/puFv8CPnt1ZbOSkrWJ7JQNg5o5BDGhyx7jQ+oT/p67O2brKtXt2l9VZa6Mxp
kKTiINWRpXJjKT+tNfGPEbT/LOWi+55l0RjHEpRX0tGFP4ayGItVSdrjFGWJOA2NDlOY2DmT+mTj
ExXNnLO8zgK3+Q2qbGe3xlRX5kMSpcdkkwo6AUHrogJKMzFMOiGfTNIqj3nNw1k9NjmuLCTEmA9+
Tv4QSr5VZGvEm/jrolzWRPnkd6PTi4dAWqYGg63WPv+69fpeIQVgJgLGznRjwpAuvcE0H3BsLEBN
RvEpr02OXlLU8gM+rMU0ZJhrJ50I4WwfJKJbq3Nhpc2LVVNbjbryuE6tfx/IV/B1lqPDz6cwMTGT
vDhM6jT3UyzlpgK5StDc1B20jNPs2TO3SrmX/FMyic/JM0CyX3x4kJXJPevsUN6OXKgcxakL3Aws
0liFt4k80s3Aw+rsiA1YpJ7OzOktE4EnnT6UWidNb3yBaxX+ty9wgUNQqvSZZ/AF4iePuB5b1g76
M9JdSxcgc6qM3vx9Br0jCV7Vm+HPVwptPlyF3qHCtAXr/X4ZNKqZQCvx8km+wnibfCXRVu4JgL6r
sbs4SZ+AmyTM3/kuvJ1hDiErpfadSqQz1B2cqKdkU89pgcPTG93HT59AXkmFopNzYRqiXXr/jKo0
nHsCf04FJqnifKi2HRTwKoZy0h90DeODfEfv6JGPpHB4R/16Q/913oZvMdlNCU0y3k/BRyoAKdqJ
tNA45PylwFmsRCBfj3W2NPtt4RH6RNA7BeEqwzfhT/OaL5V0ixilW+jrYFOGux4/cpM0JYafyfCM
oRCWdgPaW92uynt41BmTb/lhWIUHMSIPxQrfg5tcnGu/lCrIMv2YhFz/BytCEgo5FpT8NAMwErfC
vXDUtzg/rL11qC+kx27XPOrkoS/GdwUvqS190gfdKfFFQbKGBoDF4a4CRNndbOSvXedfVnbJnDh3
oT4qEStj+2BX7g+OybXbWNof74+OPAcj9wUGyeVS3ckJboYQIwm0VPmN1iFDn3Xq3jK2vKLawcmN
nvUvgvOTuBS1nSzWeZsz5FcNV0golReNExZ3Mmrjyg5QUCMoJCMmsqDdZ5uxfZNwu6+QztDPpzLB
5rcGgVfrrq9ruqi7ikIpIk9nTfCXCKiyzXYOvz/Nbd8pIiIU+2xfxVsfPxFdsYN2ld3yqtImWP0C
bfr2VC7uFFEXW7+QwDJmS8NVLHWZjVaYYXP5CIQpqXaBrZ//p26fqgYT/lgm0JifLbmvSYkSMByZ
DEnldI+AsCt/hTWx1n697uPn2okwzzhDnvbP1iBt6ewKmf/mnpYP5yuNQ5aqiFGetpg8JQhR3BrH
MHEyQOuysMuqmHsxIdFkc4wkTupPMl7SVfTAsD4Nfs/ah3r2OYvQeHH4RiGx9Pr9zft2evqXz0bD
kha7aNkwCUL9fhAmZ3o9+tzp15kRFCznFi5L+UqzBtXOhycvZYSdm6/I6fMHdd32WDFtz5rteY+I
hOzm1rV29VbQIO4KEqEUGqv6vp48EuKqE7L81GPVXKGEDcnsIpDPDZmh7vBu8PaIRbqjjJ3k5629
+heh//E0vnz6xYBGPp+jSIwSrgUdEodd9I+KjlDrTNQV0Y9h/aaH2yFa4b+G31+7CfMjiJhOMo8b
ySSP2CBjWrlOq30Yoc1cG91Gk2F/2InuMgk3YHOPCbEkgM215U3a/5vkpKkP+9c3uCgLgnAmd6kZ
TSdAlv/OYfWugg80xK7Yg+9b5JbSf3k7tT8Am2IMh2wY2ul88omTsQnw4BmH3LoAp0S1Rk52w2Hs
b5V0sb7JeNfEbZlK6kfGkRp4UxSJCsqEGbr5Fgf3er+R2nddPSjdUkwscgSRIPX3i0rd59xUBIWq
zyOWsCalKRDpQQ8WhMZmuoMDyDhs/XZZSYyqVnIKFYbUx7kQ2T5BkKqbQFl/iApXkh29XOBaVCaE
NOxLbeOHR6WYjCPT4vms37O3WhUu0gGHIyicL8aih1/K2MNwpBmCpplmz5TB6hEDJOUmjji9mRuq
v1LvCfQpMxf1cG9SeFa76jcppRB9vE+v5tCYfZr+zV1Kgf7zRzZ1LKQRqTFt+mH0rjWVrnlCDx0h
Z8RqVQmGyfjwyYbbDA7xOLME2tmOFZewxmeLiaVmuEDtum+r4aMRn4xoefbfpGrrCa7ZE1C0xA12
pruKSNxS+wxd0uTY0xH8zxlSMv41+WONgwsVs41LF8GkSnWMcYkpsweRfa84MH6at/Q1vle6eRlO
ob5EbI37mEwubyFRaJAKEW46NOpQULEuBNQh0Si10snwGR73XMmmv0uce6QMvqYYBSrzJF/oAIti
fG/kWGHTqC+zD6Ghajnhr0/qnelSkbV23C0KzAv6NXmViTdBsxPToD5moZ3NHsfRUl4UKlpxnpFz
Gz+L6jSbEpEG4fnD3Iu0wwDNiUeEQLegYDogBbMg7/XlgvlCf0xRqzOkMefGIVwlL+MarwJeH1Q3
WGRDa0UJPK77p7DcaQY0dKWiMKT4IhFt8szKkiN5xd1L9dqS0SuQNLzJAe3llRoe+NKRskyCdRFv
1GEr9rjtwBdL7sPeov4i8OsRpSVd2TEx59l28u2QludHYWksYcIf87209Z7F2JEEKGoYn875Xz77
L7g+q2+Rhvq7NC30yLG9ru7UR/l8Z3Y7BXO/zC4IKcE+j5Gbh1wCu46dIjp5fRgyiBmED0s35rxX
BKgkfaHJUE0shyao+fvJnlAEZBKB3xOi77S/jcyqPvXzLt7lzzXW1OhzIbpyElHUwoExdkSD2MlJ
/kR9vBfvOtKqXP311v13RfL5fVUX1clItuU5qFhVZ6GxXmtPw24Y3OyX8QpPqrMRMyO5kaD52RKi
+4d/N3HX6CbfnslFZZJ6Qaj1UZWeeFEREUiWYk1SAl5IZ1hMbhXtHMqgegvNu9Y8fvvci67fKwY9
NpomPeknaqEaeJGoWQw7bfJB63dYG/I4r9Nl+Mg1uGgnH0W8SWrSuZt1HeNCf7Ykl99nUbB1rdnC
O5L7R+hFZjVY0jEfuAVTXCsLvi34oixQk3pEA8iC46fJs8sko3yuH4WVB8pkeR9TMlDE7BTg+O3G
TzT9ny8vrK/b9qIkSPUuLkuVT/aforv2AFTo/SZpjNsmeDLd8xL/gbX+qsm/bnzulaL12ze+uMib
Qjbj1OBzIYkR2z3ZWDCbJUE88izVUQ6q+9+OXGJz40UlieDGV77ozPVG1v1YYOxhTrvD+FX7CNEs
aZxLpSViT02QTrSlnl0XSwlnpXAeLsmnsemYV8GbsCItXN41L4iZQAmD9zq30mbRLMz7RnH0R3k/
verCHKXmVlzra+kgH7EIxseL046j/dzZFaFLutPMKHxnU/77MFtJr4ZqQbqT/KV2lzOdh1E5HYbM
KhjRQvLw1x00T8wUGE/uTGPL3HzMCMqyCe1SjUP6ojfT0Oykvgb3pi245wfsZ50ZnkDz9MN8OD8q
R+/sYEE8/gbi3Nya7F3D2YD7MHkBrdHgBl/U2VoXaudyokO2i9bWnsS5iiNJ/jgGCwFfFDK6yWz8
o8N4swzoQLY6c2kNsHgI05WJCuoG7HfFEYhAFOIP4Omq+GpRSnw/jdNRF2eKlhCKOdwZujVx3bqT
4N0Z6ktruKW3Zu4Za8Kc2NNG2HnjkrPRkogSOakxgpMJ1ad1sxJeARKm1ElgVyuLcnCkF49O8mn2
qPxuiZvF9UVe43mBxxFnSrxt6MCQrlhQ9Zn7HLQDUs9N/W5atWO8DB8QvBUb8Uqn3JWZ3cingDCU
qMVooPsDpjWaC2NwdaDHtRnhDQoi4xqbbhXRYeV7Xduk++ZBjkmxbBhU76uGEOt5t83fiu0kCIZJ
rmzy8T7mnmS62R7i3PYgK8pLMdxg8zPzPxLhLRuYwB1vvM5X+qxvz/viGPFD1KCSx/OmjFyAgpeY
v7BOJ9zOXD/8v5g+XT1AvvzCFwfIaAhBqE6fCFCauoWwrIwpZqpS5tQgEq+0reA5Bdxm2KbhgGbd
APjkawswBUWhr5zG2Zfe5DM1QFoimAko9wGKqXKvQdskuthW4NhQFg7O8NZC0f9gujrwL45sozqx
gnJxxhfXcPvzvHlgCmENLyJwhfSRKY6a4F3G7N251foZ06F2ec5/Xe1FIWCeFSmIFfzlwXGyP6YB
XZwQALyt5yLo4DZ/8T5Tbz12p3HsSWN/oHI2ButMkGpDOOe93m6kYZeEz3w55ezCMaOR77yNWO8G
mPCJiqXHlkkOtsdz3dyF0cpvYmcgMEDnBYyWnbdXoYBhuGqdC3B+/hiPKremPoWXROI6cZeYFCBF
SOJtmt3JJUkgCywMQC4fJPnY+7ttoLwE4YMuvBnMLpKN2NHEpOuqWmvxIixf2vR3pcdzCVsJzyTw
ay2mv71gO4O4ZbotDWChLNq/0djGTZ/Ua1eKKaANYMAKxeHy+DPLPAkiQU9Oun+U00Ner+2hPnbx
c2SuRLv41W5kF/vy6Lw05N9mdlcO8zMoY/88HfK3Qamrx/GX9egXo9V4xJuN9gVX7UnDgxpXsuIl
jvkzK8sXZ0aBpBY7obE0xXVnF3fe82xVvwrBAk1K2t04jNVrJYYJEK0RACn9DDZvFXPEGrVJTvDx
umkuaRgWRLyJizmztLZd5MO7lLyl3TbDhMzrXvp63waLksOuAQm+U/vtTLuveKM1fBiJRMBX1kwb
/KNtBcEuVpehLRjpXGo+cZ8Kp8z3pdZz2a2q8ID8PbDSHacp5abiami/oJuQ8GjahbjuW8fQbsuA
xGvH4devfFGAniNhkAeDr2wq78G2RmjfMHrM9UczOZyLF6l+E+rHVttCQ67Px1I+puIpztm8eG22
SkSzg2xHWJ+rQ9X8lsO7qMeZZtin7O9ZuaxmzxIlbVYMjJsh6Be/Y7S5A3l44LLqbw3HkOZoKp9C
/qnjUNjnr5VwCLq1KNnhZtIWCyfEzkq1rOStXjydySJWA+4h6X5GaJrqaK1l/gmTX+fxwPjSZ7xJ
3EsgvxoyVjWQV7Fh+UgzlzgYlVmnfxy7X/r4GIpPg+6a5TEJH8VhF3KaVW+Z/KEZaAq1VSWe5Jzw
1f6YVOtGnguykwx0t8wIo2SlS8scQXPuolrUwr14xHOpgCcNbwPnXlcYyQqxZWlDyET6+O+768pM
ToYDxuRa1VF0/KhdmqAXheJcJnRu5+JBmG1h/8sLpG7dn/OwrZu7wnzyxQVdeoSrSg5/fYkDFq7m
7UKjTPOe6vpg9L81ANCb44GfIPy3tV2+yMnQJHWcFQm3nLhoFUuDPfBQdA74godJ7HlXxg9CcpSC
fe20EL9pejeaguskemqrjO50ok5L1VKb1b8fmv7zpZ5ATCLF8DY3INJfXL/9IKIbS4TmZBo7nBRa
4z3B1lhiLN4pyvyl7J4N1980bv/eYRE1Fx57PNOsQt9rxKWnPjKMl96OmjmFQvTgL882Qw5wKuEN
9qpMOAuQBWA6URtLFXpufcAqRw0evPBJi9yo3bdLAIOEWA60JvlnUH1Qo4XykyyuzWobd88Nmy7R
nRqvYWyoF6b8rGI83w3bkgSYYtlMlH2GP09N9+I3m0xQcAzZEJfz76d0RX36F+qdknihnP1QCUU6
YQ1loDWnGgQyZWiy9odfteEm3SMGWhyFDCx64DRwExkm1QNhrBUhaaEL3hLszsWfsFnGk6YmWBvx
7t+LuzKm/764i5oNjvwolIXcnAYA4LO0FZU/eDMXjtGu9GqjCQvaEIHQGR0GSTWnUOitQXZKNzZe
k+j+34v5O036Xp98X8zFfmLamzV9oTanMdxqxQJYj2F9ihPk6KQVIxzisjmmzoj1F027hNJsTjKr
tSqiclyLlkYOwuQ4TjxONzuwbjJdlufbCs8rNMLv67xoHlNf9eW85KH51bFIPv3UYYYpzbZAtkc8
O3kznaC5C1sHszvFf+qUI3wCRCAzu2/toXRxabqxyeQrZ8Q0T/ifTXbRezX1efAJN2WT2dPbLs2V
ES+Ddd8/g3Kqhf03kYMNfxBSq59Ekhvcept+gd8mYOUIEmkRTYjPHe0p8ZkiBQMLbl00SSw4khYj
rm63yIfXXw15ymNmIKGRYPm9QwuNUc5l0WxObfo6q5ZJvT0PZLW5SEZqcV8WS/2dKzNamFZlrnt8
UhH8w4uNQquYrXEsxCRQPLZk8IaLELn7jYf6M9GEuEXhP8tTLyqomW90mdLozQm6QzQFrjdv40Ij
dszBOw53WcUKiiUpaQaAhTP272N1xBFJxFCidHDiy9XFwHbUntFo13Z33vm58+835vrr+2WFF4Bj
58WZVimcLWO3KZhrxaBsWAUG1a4nBcZhQBBVm6zfixyr3aKE1KThr1WhgCu7G0/rimb8+9O66C4E
Lc/7SDaakyhJc6mi98ep6UlGG+LfKeDIiJtTMArxMfA2SunQ6YxQwGo7OHz0FjKpkkNatpXyHlnw
kXukG23kvYXuFqM2x+5k7O7xrvn3A7zCePm+aPn7DgyMLpHEGT9x5XSA4eisdea290wEUDljU5pw
x/pLtJq947UnLzhq8GDcIN/65v3/g6A5LcYQFHIWdNg3F+efb6RxLwSzhot+INtYfMhpXzHQyV/P
trcaGFBU+lY078zHycc/rh5if++j5TCUw8j9fuN6vzJp/76ci2MOQWgwMwePZIpVIE42yPwaXBJM
AOBsSxEp9t1wh9OQVLvasMB4r1pJkhWsOSfQ7pElV4g3Nf7Xz15OCtFkuMYU7eIHE8peqDOZZySk
dwJ1I2IGrVo0hqV1CBlTeY47emAnkTsTH3sG2saBnDofz9niqGIyZOcKp9zyFth0c1kXxX4X+n7a
iEF7mgl2XB1rTgvZe+ttxUFKVGDY5g7NymiWenig9zkpxQ47uZhwdWakjEQmZoB9Y2tPh+eP2/TL
k5qqty9k0FrX8kEf/PbE8V/nDyP7el69oRsfA3cs70XFMtsFIUMmEo05YWi9seAXXfREd3eTLcBf
bU5Wb/po1/qcYehSbxHOrp9fX9Z4UX54idZkysBj6z/McglPi0Rpk9n8pEVo58NvJbQ1LlOG5Paw
isHk4/cbT+lqDWtIuoiaX/+ZLqcnTX/u1LDl4uycgtH1GTlOb/+dgE8e5mQgYnaH27S89/DRJU/D
ETSHmCodPxraFrJYiBXO8ucb65re9R+/3pd1XZymPR6wcSnF7Uk8YM+TDY4oPsEN8qqtMcyxjBAq
SgvLG9wWywWIyESncajSARunHu7eInwB/vNEejU7OU+w1C266RV/Po6HLyu8eBNnM3kmDfW5PQG7
2C8wspqnUX5KsJ3kdPrQhlVEKLW2bJ4Qx2vMOXeUt8RD5qhLdEuVsr8NIUysyPUiV98rh/Ktvm9U
8jdAhWyfzKh2ob/Kd5hV3jjZ5J+t+felX76t5ZjHRsXDTdGDAu4HKo8XgqyV8r4W9yEx0zB4VliU
nM7PJtAx5pzFKggOWTy5sqdPSbkT6rXXWLgRMsOT74RoKUuW1Cz+vQ2UW9vg4iWOMzHGjydqT/I8
eBADRz4vQqzyIFr1v9qJ4t23cH0daJHkfnuja8z2LdW6ZHcgT7hDLhUd6W+bW3yLXN1gA1SVL8oJ
mskB1dgQkPmJgcgcj97upL17pCDj7mVu/Tx3ULSX1H2xE3xmy39/rSsCse8/wMV7H6VARUPM3om2
iE7C4mNsTaSJ6+wtrub9KfgoHiGlhDCt44U/LBoTG+uFUQKeYW03b0y3UyzhAc5bkCPgdpIbb98V
ddS0PkJauIdF8YeWpBm8s47PK6eCfKQNne69wmpVV6oOwBHaZpIv1ugbb0qBpi/+87X/nw++7PXj
WTEYZpC0jOJg2uWrBICMSzaZkPR6SYAQHLY2nkPJuHUW/y9b7T8ffVFLSkkZBF3CR0f5Q5Z+euPK
GA/T2KujkYnf4xy5oLYk9xM4jin/iHPvY/Si+08GEkNzrWOEkAS76mm0uYVV0RJ7MKP8ze93kW2E
G03dxoHdhEeQ3ozo5vpe7HF+WWfivAEVp1y1B2Ult7uq3ybC440N95NO8u0H/esY8eUylDqpmWkq
Xw5lBDWV6Kr9SS5XvjaPj5IjxZtOXLDlo0evccN4S+ZnwP6zTfsmL/fW3tIvzk0lVmdVErC3YKvI
ZyAd5YnoCEzEIKadz3PtpVznrhjN//0Erl+1UG4hBAPC/tBkJkoz072ubE/FsGoXWN4pPW/cUh5I
DancmSMl2yzbEnuGLL8ld+09dwOEcM6NZUy76McG/7KMi6O3Nme9HlZFe9JI5Cb7qN90d9qLamWH
25668q0Puzg9o9rITI6yFqa9v0TIUTh5aCvCUkaQFcD1wUxdZkgzZ4Cq3BtrYPFDcGB0RO8iEqNA
39EUy1Dce+PJjFdCaA8xg14oUzceytVS7ctDuTgOu6Cox5lWtyfDOI3k6Qj9Cpc50WYSrizz8wvj
yOrFbI6wVyjOdnXkYFwV//9ABLyZTQUBj6ooFydAMjP1uI7HaYvMPVe25fcG8xzRzcggwN6Ls4iQ
ZyKIGkvnHQKjkl5zOpPsV2biefM8e0yhajdH3DMSKu0st+V2Rdbt4AHNz2//vNf78y/rvaiRZMZv
rTl09GXlMZ5hhuSK4lYmdrJfALNrbrgcYXkT+yue9HRdpksGg2iQVckR20XPr5ysMmJREVLHoLaJ
nbrJzWf6c+bGwfNljRdve6eEyfkstu0phBAltY+IvknqtlhGZSE6akvQ7k3TvaNLB9MkwVx4atiR
Fd2xNWNAQiIj/mCEy6LfEik1ne4ViIbBmS3Ki0780KQIQ8u3tl6YAXTrFHPysP789/78X96j/2yM
i5f2fPY9ydN6voS6kMjiRaKH45uGBuRpCiVVCHuXyk9P2HUjsqPuDcIMtRMF1a+6+fSjfQ1NawKm
Y0+fx9lOlReJcKrG391Sffj3Uq82YoCsZMygujR/pKuNoxyeQfJBIQ7yRwgLy9bzQwQGzMGGmbZL
ZnMlLlR9rjBWkK3EroOlph8xSNdaF4D2RqVzxe0eh154/VPM4xUVRmsUvlyMxQQweG6DKYuSkkWw
TstDbG4CaT8zl7Gy7hBDP7UneGnYEuXaWgg31WsWktrxbLA9vCXCSDO+Lz1K0XmvzqvKidCddTZJ
KBSCgDveq1ZtSiASAoxK2pQueZH9YY4hkajYsDXbbtVkq5ThHsEr1o2Hfq1KRWuCiFgVCTDXLs7Z
QMqjWhDFFgFzMjp5C2Rj+aKr7KrIgoeymh30BqLXf1N8djEshM/McENtmf+hrJbdWbzS/yjLWw//
KoLxdV0X52rTnvNCHjnQSt+WSCSJ12O5VMYdDouAZFbhzqxBWETBQi5cSJqzlLJ6oZbEh7lVSJh3
jeTwJlZ7bdaEC9J/ntb0NL/UIrkm9+MYSe1pwGKz3qpaNe8YAwjlkxegvHqXinTeSsLcq2womR6x
hJG+6Gj4JHUJjUHPtzqGMPOGq0E5RcP6FnJwhdXAnv2ywAvgRwuHWTb48vRzjhz0qQNPfBgOenbf
SntFcAMAjV6aJ/I9I2XE3SvPeKr7LSFWASP8c3U8m3vyq1KPP1sXdlHa5n3/ltjZQZIcz3wom0OE
g7GV3AKUr5iYfV/5dNF+ebSKplTVuRCmMi/cp8pW0jZk6KTlkgQVKL7YPMDzpbYzpHnfrlvZge4j
6/OOlwpFVujiGj+8Sg8KiHJJ0tQcbTa+h8oh2uNV7S2SCGvgyfNQOh+0fFUVy4y05VW1nZwabhXk
V3ibk7k3UCBYIJPzv4Drly9z7pJAi3ulJaqDUIZnGC5d9Gysa2g1TrvMTXvsGYBL6zhZyFZA8Xgf
2sHjjVf72v31dREXR38dqIXgayyitmsSW7RwpQ+LZFxRB0BZGoq7KKVhvO8hE09D5bvZpz9ZmVpx
8CQmn4D16K6w/Si2wuw1z99vB4pcbea/rvDi8Kn70A8Vmd2KjbDD1W+SuPURwLLN5rAKz0jHk1Pu
uYD2TIPqPfOE4RfvlVxu6nSt0APb+ZGLl6VCmM5+42BArSfNZ/Gm5HJz//08r85Mv6724kjqAkNO
x0KbEK/waPIWp7bYrHVvrsCGxnZTpQIXJsHyoALKPTacWinNyb2X3eX9huDktF5myKIL+cHL72ba
b7l8iFPaFGIQnbBf1rBTSUYTN9ALdWmVmhsTS43oFw7OPWipsEKKo4hkjO7IYc2fwjvxyQR+1xw5
tPI99Btul+iJM5BcJ7+1pHbd4E0YEoCUvxSMeUNXgTsOSzNYRdApIvzSl4LnzjIXy6/bZ+VUHl22
C18f18VZ2URmk+gztT119zAjz1x8CwGJV/Sc1usWPh6DLtyFmARaSrEsmlUSHNF8YVQ62WYUknPr
97s65fi6oIuzMRxTr+0bdlu0yh+ABZB65cNGNJbhGYOLg5acapyPCgub1ogcYqfaM3Wzw133gdXD
eLa1ctnhp+ryH/lPfbHQDAxXTxqvz00KytXxGn64SAoVQTN0+eLh+U2Zz7Le5Pr7qO0qOc3gNOPz
MhHlBG0R4K0NtCGy82Gqws9AAoYpWm6giV0pi/gjPbuKubj9o/6dY/z4Ub+s6+IZ9kYjmWPAutQ5
UYNG/rslcQVjxtWU1ItNlTpHW9CkB2F28Jv/Q+NwtRf++mAurgmRQHYtmR5MOkz5kB231uCkwBUG
pjBn0mgm278/7eyuj1ay1e8rbB1Bxm615NfAni/LUC7ni1pZJ5ExPQflSJCfU5YHsisXmXecAjq6
eqn2S2q7/Jdv35xtXoNAv372Ra/X+358rgdmWv6TAgLnQ2R2qd2KJxoTNx+2HoggTqb3UwBvfuyE
bZGvxM/49XbSjHL9MShQh5l9Mfq6OMDTiByCPJlNl3Y2c0wBgI/Dqjt1cN1lY5ng/8vpUmx8g98C
i57+vh5xXh9/a/2DZzhjbaXaLg5WZCl59EyTBg3+rTfc+fKnKd0HBUOyyElG6k9pNbnT3ptjZEXF
MTtV2kFLd16OjG2fa/7/hYZ3DXmC8UY7IkkyLcBFAzjEXi7Got+dYth2uGAwWzFxhJmXFaxAnEWW
s896OOTlUakhG4t4g8T5qlBuzlrUa2DI14Vc3ORlHqnDrGchuP1LtmnutPZXLz4Vs1OPylPeBiSi
1suCMyqKXpv+NSMwzZpkf8J9NLwzQDb6tVS8+QN1c/uMhjoh2O1sx8GbnnwOOEk/mXDFyiWTyQcZ
oGL22hRuiYjsvOtmG60OLF9+DPB48PD/NLV9LW+6ZXuLbnNFCStTNk1/Qb77qQ8O0yYiVoivKcuO
bO78+tjwyBur+dPDLR0tODctUa75ncJ4XlqfZcIHl7hBYYZqiUv/08DlFffXh44sKgz0oM4RHne+
zxUKoHoTJKSD7XM8bZHUdQ+FuCnb3628mlVMqxrRnvQ0AbFbp0hWbEF1YvM91/BbO2tzr7yfZZuJ
LP6Y3gdOheGjJeCtWyK/LdLVoP5qlIOC+6zYu3lk/7vuuIaV0BQLJvifjoX130H412JSH8a+jxQs
KGVwB1cpf4/VzvAXung8CzYSxES7qxEiKvsYfbK27aNlAvDucyig6HRyzcaZuz3vM+HYyI8znKEy
/EP2ys0442kbXlwOGhIChnHkYCo/jMl8KTObtm0ELoeG0AeclMelMqnYJvKnao2fWOjd6F+NW595
UZQFRliV/vSZ3o69kcJFkOZyOFchOWrz2UvkoQmcc6/rjLWs4IEYCnmNCn784J1uM8BCN3sr8Eqf
sCQ8sZVxfWbUu+wem8dsB791C9EXzxgEBGGjzgPv9F+cnddu5Fq2Zb+IAL15pQ0vL6X0QiilFG3Q
2/j6HszqrpuKDGQ0LlBAVQHnICiavddea84x5x8pllTF60hvrV5ki2ZUsRrIPsJAtwkjTyoOErOd
Z5xZnulhvhce5RcyEzVgxcNaVgOYcOWAPGrdLzmpbt9uO2OHtvV4cg3iHF77Fry0bbwS11EW9rw9
kVDxdI2zfGkj//aszgqMPpp6UR+5byAW3YSgYXG1pEECy1yshccowCeBZuwXgxrgVtc+9Uu9HjAA
kFQQIRLWe35AsgYRg5eW8vN+zjtrT74YFOsTq2q9Pz4Voq1W9sDkxtpE68FjYXVHUEwoiT/F+dr3
dcGwqny7mOUd++MDK7pcmVQlFxFvNAkAPweNI2DDlI+fAjp2wRIpkl1q2Dzsod+fRpuCIiXqhP9H
6qEn5c6RkyiUIRD3T4q0q80DpPcWz0C0OHziXf0yvQqCa+bEqXoVgeL1WqrXGaMDsl21LVNLXi7z
bY4dkZiFbk8K5gj9lOqOHRXbabCoWtoNVoUeB6+ie/xjJwup/nudrgVa25FSLhDkOsSRTuKE0zAT
NZytlezEyVOajXlcKZ1Tpyv6w2DODf4u8En6oxZvdQyqWHAbJLo86JtTvT9ZNxUTaWl+0dEpD8qO
fTwUPJXAbeRcdwqd9A4j0Ntx3kjzh6CsYzSQO+GXeFPNNjwSYmi18ov/MU4+jZlh/EiIawQNmO9r
4V6CYkZjl1dddBASx/XPkIbN6Oi3I+dQYJEJXDcHn67+yG/S6ouZ6RPZbLptZRvRnfbMuGq4j8Gx
GIH2nG7T5hDS61Bw8NpQUFim8Y2c3jkNNsY2JLmtXSVHfyhoDNkRKQmN/GiFt1K7m6RNyh0N9y2+
2GaNXIHWVo6Hw6TedunjqjAQVIMel10jLj6tccyyUUjatpFIRmaFWdXYCwuOEW7VGPakuzoI6tmr
dyY4e0XEqmrPlMHTTX7aQ7hn5zUIB2VkAdCZnqovKPacPZLKE5XX3uoLpRlWdewMGBqQJZ17Gk5Z
2anRifFHPB/Q0E+u7hgvs+5O3R6NnoaB2tFpL/L5O+m73GBcCSmnSeMhSP1Xjm9wpb4I6VVti36h
KwEnUdVkCN4SYclnRVV7FOowa5TTg/zWN4Dhfn9pR4f3UvKn3UBq6AKcRlWrmzsl8UeVwItbjMj4
rfOCjyG2OzYxTJ5s7jIJX0lF2+8h7g+TsrLuj+k2kvDAuzGMhspJG5snUaEykhB60BTK11Lnt/oS
p44Hz0q39XFfwPWjKgjvx2KtwPyoeQ1sgk+qfVR7CqGer6VXRW7bHorcwZGX9a2NptJUN1N0DYX4
+2B3toeaADYhOuoionbrbF3usmqc2ryfWZfhzvL9LomSmnQ/DQct9ogM0uk2PhkG/mRpnYk3o8KM
Nmze+LDKhhfdgTiar0I7S4K4qVxZIbOlWw/DfeeMW+VTBrqivPWcWFPXmIcru7G01Pt/XT0EOXyE
sqzxF3xfSQdVaqqymiFeo2DheymDJR33ON4pYrDYp2nekRc9CwATp2tGlQsWbqTsf/z42Uyp1OWE
w+nAj5OH5UWwaE9vVfU2M7FZJyulVlzSBPrbDF15sdKjja45TLZRUCg418XisQoyBCWz9hQzIh/X
9EWa4H8zLzRllY46LG7Su84/y2gKC61JpPmhAnjwwc7REfi9bm6ZyR8Bd6Se+fkBLDHeK5g61omv
jWTY/bug/A0G/espGSpaRVlZesVnZ+goO05T1KUnjhMMNhqHnmA2AVhOfcHTW/mQIdmHyREzb3FV
3xRd4XkJUzrSdQK2rD/xP4BuOTBy8gex9ouMVaIjdE9VVtca2hf3ZiYwkDgl7hv9kO9vVBqL+lTn
yekhStcG9kSGwa/60wBSbElRBKLBlA1nEWIlLlXJA9gD3pXbdeEYiO3JpAYn+IpZ0NknaSZSXXV1
ND8kaA4seSdLmwihM9MygGW09r2iXM9kX0WbSXw9cdoKhQ/LfMRcM90jnsVP6Rx1Il521Zulk5Xg
ADPp7/CiF9eOCpea6ECowFAtYQ1/e7VOQizWgyRM+HgB5TQ+3nyIT4HhS1vhwHmOpvOL0N821qvZ
vxqcKFKLRfAuM5/LRrXF8ql2RV9D0khscwJIPXS1iJPjS8fOJbPpa8QBxupt8jx+mfvwCQB8ipwu
xXp/dTB14cwLKkoxRNNcwh7OP5T4pCiCNbKUTCV5wyP2y8rYHwMLLoidI1ubPWOgYCVhy/p9+J41
KvHgWnjNBSuYYuqiugxVZKbB5w8/CttJquVpfpDMvU6w70xQOrXEZhnjVhUO72ttykuzg2+/eNZi
i8wqUmaNZYz3jNovrrG0A8t02ztVO7ALGl7rtjtApUNNXl3lXNMyX1zE//yTz5YHodULk4nx/FB7
+aP6LqT+/ASvDOxI4ymbiLGJtuqe4mt+lgsnuT//bvOspVbzuCNl+buFLXZUQl9cbSeh3xZJ3GEU
0XHwvra6XDoFffvNs/2KeehxyBV2WzWALmbYVPkOvOHgA0CKw+NNmdCpCEsz2lJXWoiXRnXffvts
u2pbHnLIG/6ghZyBRM8I1xMJmiwnS5oqXBYXtpPDWpy6IC5n42XpRhPwSCoXWjL8fjDaZpeQWxfC
/NIzt9b6k4l75vpHsNRk5xvGH2+EeVazDSf1/xYlJrkPWKELlj4vXI+3SxBoOqNjv/pkLlUSf/7k
2ZksFru5RJc9P1jI+SHhJiiyT49LvKb6mNuZ5rEtZVdxcBe3G53NmZAshFaE3Xzfbk6jUaqS0M4P
mBw9xc+20kp/nc1btDJLpNB8ILzPDrVV6oUodjfdr6uf/6W6/c8rOPvDp0izhKTjCgZf8dmcM0/w
YtOPyX9zC2279BkHQrvb/MdRvfIJ/u4k/fWc//jrzzbbowYJT2m65XMgVD37jOEo0OcguXwt5zsG
a1+5BwmCnb/DYhk+N8L9tQd/sTPw599/1tDp9SrWdZG/H2SUeoSmQlXiqCjziVdxiFDm5YNcOK3G
245VoSnc+QdEGiO4/g5eGhghJP2fl+Fs4+/6XCHYjNvBYT6TWCGOOYURAzQCCGE7jVRHrnh8XtYr
E82VNhwQqVjQaCRUVvuQAUXONHJZtrLnCDvc9Xn/5SeGi5M90qJGEc/W6qwWK10tS94WwYdWIDsR
fYfsNiyfLfVZdRqkW24DzomhLjtFUDS7YbghVycJIQdfnUxcqpRMsMHLlqmY2HG/fz0xa3ghp3pB
Hm5+XDBcdE5qgH2P/SF2lhJER14aOvJaC7TaEbt19tn9b2DpIEMMakYgrYrJ/Pj7VWgVyROCri5o
CcoE84eQ+2N5G6ZrzW+DJFDoMWFBZBtzAaaK6RuQrAEJGV0gkHfX6phLBcS3qzn7nq0qkhkiaMs9
URH1bKMNlLCd5PTrgpSfa4HJv8uis0/428+dPYJpbFVtjPm55kcLpUAmR5Z8dPoedmI44z1xYemn
nq1SAuDK7WLW/ahKO3qvYq9/TgkjWUlwlSrWnqP9C4odMPefNAqWvKw17ZVCt8lWZRDzFfY2DAIF
h9O9HAbQUlAB4edRPVAPpIMjw6D+HUoXW4Z4I+yFO4hqkGNMJ70T6w2gjfZnYvpGsiWpNhfW/y7Z
L+l0vt2Fs0UE3VBXJC13Ad4FAwTi8FCN9E56dKpHE563igFwGeAoQSUH1sjp5dazasAKuW368wrD
PzTx7vXfV6VdWNq/XdX5epIok1UovJjZF2NLSd3Vyh2jmxL5wukGKjhRex6qVgV4TeZqsEgJjWG1
k4FW2Xgv+tbLomBB1wGsrzDK2tOLcZ+RYq/Yg63tpUOq+ZM+2KJ10xY+4VNpvgGNPUFUo3Sbf4yu
UC+eUBktmnk3mq9jf9vmd+H0WfM4i8m2XOGKS+/3IPSv95FG1MJYMSDLn1VYBCm00hDyJDAH9Z7o
cYBQR28uvVZjePXY677Ub9van8KnCdXOUXjulS2ZHiSld7+mCgJrBdGSauyUe7XyVGUBHRsSavE8
q3SEK7eQ6QrOGwiYrjXtJRPF0zqdrqo/Ln/HEInoWEOI084VtqZBj19oTLBTuN7X7Vv2q6PV5+C4
XZAvwtpQ3H+/LpdG3UtK5X9/8axALNIuSXKT3Exc82Avfi4MdM9YpQ9JIH/oN9Et0/bWeIoPCAI2
12C95oXz17dfP1tFzbRQ40Ll10dewkBB+8ASDkkQFG+Iz59mGtczetlhcpnDcXiMv8p8q2fuBM7j
V32vv3cPQoSewxXL+9y8ayqvQ1LIpD4li94/am6LCUqwe3BK/SrN6VMCLCcXGWfUISX0K3ci8kkD
HVk9Z44G0MlgN/kqZQk6ekyJi8autrOfrvAdQ/4qfNPytObmJARasWvILEm3Y/Z47G8t7dYqdyfZ
F7JD1r6kb0X+IWY39P+uhY2bF79wmpo4QKEKIar8vvUkbTS0dcgGSNgF5WN/DwRklxyaxzBfnfRf
A+gufVthBKKMmeFy+pCtaJUxLZcKh1ajJSyURAiSmxiLTJB/qu/l3Qzaqryn1XgKt2HqKSEimkM9
AXLdapIngsgunEF0Sv5d6d2YXYzh9YeofajNOr2H3SO6xdGmUAIx2g5OIXJmBJd9p64iNw4YMdXa
GmWrdXKQK6eTWzDpLm8mhi4Vmtq5Jdl72M8E2gnrKCaG2YFacb0vdqHexxj6P3fu7GWPumwqhp7X
bQadLWYo9ewiB76oBPGqw2CigvssfU29ukFfUkgT38O4WSVh5e9slWiI26KIeWajg//eamj0IhK0
Ndktv6LWBmzew9NcQEAnFN/6Pkxvq+E5pkSm72Q9je26a/wo9irxrf8UV73pQ4bRINbD67Wvlce/
TbLn6+kfV3tubI+lscnDifU0x0gmB4uESpJ+TmikPcjp4bBqjj/keQOfiRwoXGOBtIdKJQt37Aix
/M7ARS52oOoayw17bOfEla5T8lQl/yNvFoc+zDsCUMRs3+U/u2E/mr5ip+1GCVcjynv6QP3gn+TD
WDxr5VNu7HLQz1n4eu0cJC+b4V9/qEz8Gl+SpFi/sUR/DOXUcNDUMJGLhazOCTD2xPf+PVnRfykR
e/Q34bjBvI9EOaUYD5tVNgRW4kj177GrPK8L89kpinuIJlcbJEvJ9q9LO6su4qobZDPj0lA7ufqX
6pSnIOJcoAXhjyLySad8uVY7SJdWFvmP23FWO6jGKMz5yG8OvvVBp4KgqZPbD1QEnoZkfGlXUOS7
CdIbX6yCK1vRtYdx1pNiF4+sNOTX1T3b34LYDXDcZE4nLSrsTnytF9htuqVx6JhK0B3fr1zAtVt+
ds4R41PRis1yAUGG5BMQErPqp4wGtbZp8K8uGK5r2oJL5z/CDv77CupnHalWJBh0iqnXlv7jaLo9
4QbTLWQEwVjH8xY174mKBUdIUKFAV9ZJ/RbCRMrMlZk+KQSpPyX9D72+gydMS9VCb+OkwgoCUtv/
6gxPPF4pe5VlkTx/MRWRrpVCoxwYwdldEiy5H1pDXO6S8GGkfl/fxonHGqb4U+I3DLmco+ZYJPtx
ildusvR5yrEB4g50YUOJbvJDXGUVFoYbtb8dBDzlQsUBYpX3RCgE146Ll6Ax1h+Xe76WHWceqWqe
lqNRGCTp/ibbJh6u1yjzRtnPrVci4y3su64sBHbOJFjOdmYH6TVDi+4on9KavHuVYAeiSIdf4lU9
y4VRJRFgFqGYoroUsGcl0KzJodFYgKxjhCLOCdd/xD4NdzmI+QqpWR3ZWEWfyxE/IxKMvOp0e+1A
d/km/XERZ+dHpcFXqvD680xbnbPBpvgs/AY0yICV3Yufj+lhqL1oWgm8ZmjUloFzLK4zEmkY8y5S
2p89J7/WKY73QMGTKmOGY63+F9/nn7fq7NhpRF2XpTK3avlU+vsmBv2S7S0nn239g7nfKt7g8fr3
j15qfnx7PmfrsHmEtyad5uJBDkyUsU7ebOI2oDWZZIcTh8tiNRf+Eat1cye67QNNM0jdBnWigHDj
5tqo4OKOxbyCECdGFgaLw/fir6i1Uj6aY4G+eHAVfEvkA0wAByDSEjQmeRoZsnTzABnb9Q8VIV1M
NsNEHFbxCwTOiRSTkzvxT2aH+uV/c6dMES2jKYkE7J49HlMV5iKRuLR4jYiMapB39rXexOSHq2vY
9STpzh2ccnsyl5Cup2ikiLlt4k21v7Z7XhrTWqhF/3stZ08NV48wlTPXoj9BkBkACbbjq9G+ROzs
1Q6YUb+OnyEwSb2vLpZxETdPRNONtB9ODg/UJFb5bgx7vfKKDHHStY7NhQ6kyhoKe3ZRKPA8l83w
j8pjOmWNOubdQl9cEtYpz+MH82itmxmP33R3hKGSBibwVukVk/3iL2+DuXIlefbMHC98+iyBBCbs
afD+/RiNv89kXBkeYB3U3QUs7jGPiixruXWtF5NFsBYDREcMce+kdp0qeP7h7ftSvWHpP8ZrMoLz
m+TOAA8vODQBq+FQ/yIXxp6t56x3FePIieLRN+OYBYO/tJqgxd+LyafSOl3tke/ekcUCyTr2jT39
IngZveSIP7XBs+gqypD7oRZi02BIpZCScAgT0tRpgmKp2UcwAIdDWfw4Gm+nxfl0tJWM0OmHvucQ
0b7kww3v1pUj84UNcLlBliFKBukN6Mu+PzpFPI35GLIMpUz8iYpTh30DxCWzLcRlP2OEUdmIQJwa
huC4vnNxjiHxsQ69DwsYViqmXbj9q4zCQl3PCjhNzJs6wHBtuquyD/16xMmFIoNLNniiv5cO+byD
G7PBnMSMRSxdz88FjPVxbXTblDJ8XIXVbhzXJbMWXCI+yXQYnuIbHk94uww92SO9gpbIVjRpLgdH
8f5E1KOyGuLNKP+M3KtO9N/373uBgR2BnDEMkbx/in62xCUDcoJWh2cozuvcDOYv4wPlAAlf5ubo
1Yiz4Vasxf5GrzknCM9jlrGZY13ID5KxT3CzFER6ApCFVtbDOv6cOB1v27dkQxIRmwV1rPQ+w8Dy
0+pQtL4SHnIsyJXwAM5S5cB+pGegJ++n+jNK74vpPS49mCMn3YmN21G8TyxfElZR8RvkO/ptsa9o
anE+AenW2eK9XDJHI3PibTScEJavuEV3Jam3V0N9LvRuuFHcKYP6BvHC+VONWj1LtHY8oliY+aN8
jpe6tFbq1xGHEGezEQszozvZltXn3rg361dl2udBea3GuuCjXC5Es0RLxPvyl3ghLOTRskIFAmW6
0QML+KfGYDcc0DQ/19Yu75xo89F+FNWhOa2EbGPyma47p8u3nYS48bQt51/RVdvpheMMl2XoBC3g
WGe/PHuR6BQaSiWZx4c6famNrdn5DTiTxYfWbVCDokYXbgqGXyEJG6vr/vMLEQOqSDwd3OelThbP
S7tjmGptFC31SuZTshQeISUVmj3Ltyp3BJzi5yX4UgEfpPAC3aHT71j0kVRkKwTBiBpVxTWxd5Z+
fBcCgvIgfkQuR9VE5RgakJRb4dspNyEhYNeSVy/soN8v/qwkjKVw1uWCJYMAD3daM5QaXxNrp6CI
q6OHofLq4S4UVsCzj+sapdVd/k6faKUlz1K0KofbHrDgFJFL6Mumn45rUX66thJf3ESRGC1tFURG
8nkx1MaZKfRLJEL5Jflz4Rr1hmB0nG0cnl1dQoh2UyufDaa2wpNh3x/R1iBVjQUOIA+ahYx/JAnI
uUb7Uv8+InHv/riusz5TPrdCMg9kWiwTf5mhxMNY234Sr/sMxadtla5xrz6i8pw/6+5VkdfINkWm
WHB6u838IyJSBS0Cug/hVrsVD7nkGgkxrZ5pOZbiJpVngL+dApwTBoCkq8GKF2pern+Z9CGNWfLp
zz6chC+9acJy6QPMx+3AOKsFyt1yDL0Vs4PpCk9cqvJOgDyLi7UpEs6eC+fo2o28IFP5fiFnN1KU
K3lKpKbArT9yBaJqDyKE9KkOTshd05fRtQSvfjBQbYXGAbba9fPZ302B75dwtttndSlaxbFeDh1h
oC5aQ3lhGpR80C647h5giOSQ1atfqcMuVPrff/jsAxz7SC/DgYegpxuhC8BY4wfxch9CAUTRxUHf
2inSqzvr5yR7pWNR/PR+4qjGmuTIGEo2JpJyn9aUafbVztnfU9jvV3dW7OuWqDSzUS3tKbBs0GIc
NWHs58LJMZJH3vGFGh4pjJc2cBtdkhGb+DZOA/1aVuTFdwTMmGKRB6UBZDp7QGWhlqZlFBzQ7mh3
l+JKV/xIA1Fqn14YxXmyn6JgYUxNM8daj5/XMf8XBB3qQjr77yWcPSrT6vtxlskZYK0s7ZgmoeK0
LcNJpydRSXprP8SPmKfFE0JaslMxQq/G7bVt+AI56PtlnD2TphQGcmW5E8AqvRge6dH+rSRwMMbQ
eN8ucXVXFVXL7T2v1v78289OWsqxbwQ6B0tnmzy6V8u06wABvzt5SeFUb9ePThekY9//zLOjkwXT
NI5CfrFBoFndYsSxGBpzRLAHqlL+2AYz8vq6DehiYfrnn3rWoMzGmUKn4IdBUzNbLThWOiIxa9J9
K2/bEsugt5wCOm8YnPgH6Rxy+rOrPFwm8Qs+7bV89Du6JL3TPqm1LVukvCGQNuBbMW0KTNI6SDHv
b4Xl03ZhYInVEqtXyAQCuLkWqOthswDYPFl2zXRHwFX1vER6MDiz011HZIwsBkLoE9ynh7votA/H
Gykk0HSFA6gp/Yn6VxtXcuvQm7i2F18stkw2YU6zi4xWOtsz5tqqpH5KuTkGDP6deaIdZJdvkWd5
xx3QKA79rYa/wSbdCkf2lTbNxS33z58/2yksAQlvX/PzBgEnM61jqXVD5rqqwxrJml0yk3ogZfyU
vYXdPaxobQhYx1NfMlkzl/gzYiz9VMGReFctuWZD7eScOqZtaO4XZPhpRQKuaK0UtJnelNIM24Xd
Ic285Bql4sJUlBf8j1t5tqINUxUe5T7mO94YD83O4PcS9GCA5eDiI3l3TnxeCrHproipTLYTE/fQ
G4cmXheWerzm4UEI93q5FYRNFR2ACYWlMz7x/KEp9uNdaj2mPB1OFbyFyq1SM94P72flRZZ8OZT2
hUlskJMxz1x4rhTzTh97urITjg+58LA4YLD+Rk532kRJ5AwcPlTucin/rI938dsIY8Dob7IbiZNl
t23Fe1P6aQpgRDl/abdkBU464157fDm2W1W9KQpmiVoAP7T/ea3PIl19Mc7W5lIU5WJsk+Xoe5SD
+fQWSWhHdnBh42ZfdrtQuK27nSrdSUIO1YPvV6K7KBceVhY9IOov0Ns3IX0sam+u/f5XMrzWGDxA
4LlhEZyEfWWt+uAYrQVnNL+UQBJXQv5ZR4cJz5mx6lEk8BlvhdKbjDstXL739IeiLH5TLHFrCfbN
0TH7+65d+Z2CEE0WkL9YnKKCOWQvuS+y9YBy4+g17yde6HxD3Cpj7OmnQe31YUb71tjytMVnAf9f
6yrV68lleVmOOQbiTjraTA+L46YGR0oOpzW5o/EhRPtRfxqNtZWsBiyUpatldxZKCEJmBJtFK+Hf
2oABT08/897PqD+4LeYa8o1V49k7wg1athM5fRT5XFSYuQaTyEx5P2m13Yg/lAl7FD6axOLoolue
Fa5O02YQf/R2eK0E+Mu8Cv6EGGtsq6w7+ELPJWFh3KQ5pFbxwTDWZMidwHGS5PGF4w27WUccNDlN
j5y3OPQ7mUBw2RZiq0wXrQbQSZrb8TN7hZpodktiw/URz/lx4PzyzrbIoVAzRTW5PDUQiwASqhTa
U2GLOKgX5KFuslEEIjnaj+mXflOv81V50zyRygQgWaqfSulnFu1G9Sm5GVftVnpNn4aJDKGr9cNy
HX9u5b+vU0PTbyB+pPdytu6kczfH6jSLC/YggXyoBFqzRxvkC04kbpfZiCbtpcKNLaJ8r2qV/9JT
0awVdaLlUeQurq3frqU/WqJiSmrYUZXNBwmk7w5cx4vp4TVsIdfQaGuZfjbdQWfkXXnIvgxWu2ek
YrqffKg/Z5ITt9f8q3/ZyP5zRbQ1EBuSEXdOHoisIpqTZDAflJtiJ90YBRHj9WF8LkjO+qy0NSVH
NC0xZtjJONUzHJknYANrFLXV8bEZb5sG5BxaFqdpnb7Gl/diJP5Jg5DkISUqSLskNU7D6WgTR31s
lylrfoi3GnS8jkztrzLa1ZDh7OkpfdNfQtaDt551hh7VAwkeI/G5D71oa+qDNaxhfkqCPXN1IYa0
0/2AMfiadvf8MPT7htBR4T/ahRZ/VNFxn+vMeih+zLNjzYcELQKvBS71m+huxm55yLdWhf3YzZAx
szD8qENbPgK5J5AU1YmVbIdr6Erj2lWdfV/jUIX1NMQWso58ndHxAtOxzllGb+oR0UFATa4SyZJT
oBIwlclBGJMNm3xFNFVO4PCcgvAvcnZ70MTYZ6kk3QpDLnNAsq2npxqSmp8T5WdXRE11LLKOqbkn
wYlBmG+0LZnRTr6V7qZ78hw6Y1HRjbULJychPrkPSpQzJ1ShISOF2zl8F8tXOb7vslWHOtXtH+pq
AV9lTvmQPbBUXjlG/h4kfP+o/9ME+3+P7KxabvUmm0s5sh56YZcodwaNBXOF7mRiNfyEdSlLQbXO
tjptaQIT8PLBzPWEX7LgpxhAVrWJBr/aarBpbDXcx7UDGILhX3hLrK00upRJmuBlr0e/70jKs4VP
YUdmmFbZ+qH9GT2QHLqFNC2sjy89k0yHOMMT1ecUKFeEj3+dfhY5sKjRrMBDA2Xut6jlj+UjCzPJ
rAYRAIhHrAz2etpCQbOab9pduoLbReLb/b9HJeAGzlfMs988Ly6qUVaExCBfJzAeshZtZ0nmItOZ
HYpP6EiTZ5E7Zh1yFvTpwZze9DvI4eLRbRNH+Mje4QPAwUsIrJq2LaNn1K1NH5BR3GNC45+i521B
sg/4wABBxcUijhOh+n1NN9poi8gcM7siFTddx6dD1O2GxuU0npAxb4H8tk8moUlfZK8BciUDy6ge
i+IG//cxWx2HJ6lZDX2gjNsWkIFsPSin25MZaBFnjdaOzTWa3YqAJkhXfl/eds1ayRHflrdRtpqz
jRRujNwp5Q2kUcM+fsGcRnM2ynch/mwhvo87hINfzY90nSJEk8vbkrrBdIr5pT/dQAHX07VE8JSu
b09REN8K1qKdjaIfSb/TlUeoKCAKXQ2iS7Ou2pUUBWO8h/aSJm4Y76d5exSOrKp3BhzUARs3Juza
0b9i1amiQDVcQNgTfz2wHhPd2kGz1iCNpHCdt4FJzY7Xu//VPOQT7RRfa/dj7bfv+WcfMKkpN3C3
tC1JZ+QwCnbA4SCq9kr3OYhsiDZ8kOB4Ez9lNA5XiNRWKEqjPvjPOFwxsFw3G5JHACrmlLmCmwl3
Ur6urZUx3KeoO0LzpyVvqnjfNB8SnnzgKkWwqDdKf3g6jn7Hl7hpb8bBGeQ9iJDICnRu9DpeWc81
07YMlpzoSvUzBYzcYqBfqF01ut739Nl4mn+062nPCWsIzB/MOEhJ9dRhpd23rwo+8d1wh6gV7+lw
srEMJmGgtcywg0HkzvgJvLEPaCje7NaudljSiPvEPnkoMmuiVJj0wxOIvWQN5es1Uu3wkcKK+XJ4
9HOOE5Y9PKerksvPVwJngphYa2z8qN7Jaxnd/MRfcZo5nD+Kfv2ZPaJn0+6MYHq2iFCNHROQSkVk
CokabmvZwp4pIvFr9zSTAiJB/HKNyEyMPLRAJFlNm3CVGlBVaJwmj6fn07sMXkMj08QHBsLyJUvQ
FBzRF3dAXt9jEE7Dtv3RfCWPhbjKc6b4PGCvYivobb67PsSvYGc8+YQIVzV9aktbeRsRiPZBPj4V
QOE0/8jnPa+UO/WjgeweBQZ5BEdPpwwglJAmxPvpPbqdWeg+IiAhz/R8hOguP8yCXz0fH9vb7PbI
2V3ecavYH476KltXz9ZeesvWM1f/ak4vas1Jqr6Tc+agrrbnIQsNgdxcnvwDtoD0RcQnb5yVvlin
dcq3Jls3QP6s+WY3fBnZSzltBSAbu9nt7k5PBqe0QPdTDw7IYgWIf11bBK1zAcv5unvWdVJlQT/V
POhHhoPPebbjm+0aqCKBMbF6NGuqcbPdLZ13dPnJewIoGULtKYZSi7Im5r85lwHeYXNqLdHR4YJK
QZe9pYwitfYHDu+0D9jV6fNUn/VGWnXZnZxs+cpxDOmr5b0QP6CdooGqOLM/Y1f327UJtV8O8vec
zx+pSL5RZx/jn91pfoNVJvbid95KYsW7r+Id7/7wXB/fKtgaMROpEon8ySO0pBfANvzk8Eu6ao+6
/0v/GAe7jN2svAkJfDfX9L5l0vB844s3nlENpmW92pTMUj//vdnIf50i2GskKnMGSaqkM29jL/pj
f1PMUjHzZsgfO79+thZ4oR1/0M1IbdON9vGXuryK6RehJoiXmR4QPPEyZ3vjmkrwL2zc8sAlU9HI
6TEtuCpnnZ5BE6IwFvv8Uc++Gp/FX33Ld80u3GTb6gEXQeZM96JknwyHw2XGknS8ydYnL/es9cCq
ERhjcLpyc/465f++JhQfgF4AYpL98v3mzJEhdanBNVG+QG7Xyefb1pqt7gvrBt9DWcJQm+yy/aj0
dYqHgZDz5KEQXmGCYX9VlDcL3MIRBUO0X0gwxeAOMCrqvGILvMvavWZ5lbUb852GJhKLA7jrIRgb
D8+m9XoUttf6FuZ5W/X8Dzp72tWxSI4gmfLHUdxM1s1peJFEX9giHxZv2xEaX6w7liy4iqK5VeKZ
Y+JG48+s/hWVfDZAXWLeV8u4O7L2626ONuEwWC9N+FIQJS9CrRNa2W27OwBoqfVg2iGp06Uj2g9s
HXO+F8ZNYd3LPxmcHaP7Wd797qq6A9QAk1gDT1siacis7T8F/DvaVm43rJdCAAJF3qoc+1M79XKa
btXT9F4AfnZxESPtoDOUL601q3lumztQUx4Gi4KP/v3fX8tfptv/3D8DPgSm+iVV9PsLoWi5oTWj
xP1zpnRHAwBJUg9hY5sofkpgmL7EZ5dDkFE8LFpkatZ/X8FfmovzKzirDSXNSrTeOuWPc3EYPfo8
uRVAglKZxjQn38R5mHSJc5Q3FG3V0SmXGQpwHBP1GC7M49LDOJQnHOloNjiSILF54WF14p7pjgaB
VP7/cMT+JQQ8v+iz7whLqFFFjfj7tnENm6wMovgxoiGq+QlaCR6tYD0xFVaUnVw7nP1U7qebJmQD
1bQr5UcxCirdV9pPkdjGfCDUAWtz+yvNtrVx5Rb/VoJ8O9uwErEOmYaGikqmZfr9IbfCVGVZgQED
0mhYHFSqBfxX6q/mdLCMVSPemvqP2dFg7FS3aJlI4TvNvijcStB4mBY17qkb4RcH/4ez89pxW9u2
7RcRYA6vpEjlUCpVsF+ICi7mKOavv42+D8dWGUs4Z29gw8vey2KJ5JxjjtF76+ZG2Y0VMcJOvRIy
MNmL6NIiYlga+x7WzhfsGn+TVqQaO5Z1YN+NoHkgJClI8x7Zb82SlteKF2ooD+XkVOwX+XLA55VR
BSCb3uRnmDdP9+wz32b0Jk4vQ9X5X1H9R7z0OEyDoWpxfO4IaQho+2fvxeQ2qSeYSwwGY0KHYnk1
HEplvfSGAm/FylyE2RrFJFeraZde+wzzjVi5gvh6tR7MfC0SNHmnOf9tnvz7OjUAh+BILPNbHyXU
/U6ZSiM6K0fzARMNcCgVZxxb+JfqRgiP9NyDO1uDrSJJ75m8Rtfc3o88/jYqvL2Om0V10LIpCZqI
76tai7ALXS1z8gUaKCby0gEC06gS78oECfIURXbCXFe5RyX7Nr66vYibA3nQpkUt6GF8Bp9FbYTH
SX/+3Zuke8S0BJuvTfHSQKRy7g1p/v3AzLUDoL8ZYnOzKlaj3MqTkUrnSeLHXsBoMhJvhv/ki2n8
DJWnIQPCAGRS28yN48lnIrXQKCBbESyLoTlS90DUnkh2AnboFuL4UirvvNXfJkm/v6A/LvLmre6n
vBS1kKdFxs7MO4Vas8MLXq+7I5bafAcBVtybNpEGiXfvUf2+b8yv1B8ffrsApuMUSjF3JzRWVrNJ
IB+1SKrc3PJ4VlpPJuGJqD87AXTWul35TgoV8Ib/3ju+Nx7nqzDoO5qm/g9BlSlNTdheJfGMvbnf
ZJC1XsUv9WuCLXSl/t0NwbIOF2JYz0f8avbEwgkGGtp85Dv8RT6R6l61ybuDzlSWLtVHM+0pDDNz
ScO5H70x9VjflNzVvqyckxvHSOtFpKXse+GzTxo5srtXEqyEn9pPZQkdbZW8qqxlTPJNkiWGTU1m
Dz5LxEvgg6pjdAymhZ/Z1bt0z27wrRCavwpTouVokEzzTcRV9NGURGoWnetFWF3KddMvk+Al190+
X0JXjBapsMAkMVxSYV9zhqNNAgXWoWkVO/wkPsq83/brbHrswCxHrgLYVYF/YV0oo6hz/vvWfW9D
3Vyv/PeeBF3oWrQlQy8oWLzbmAiYJiFKZeqKgGZOcw8YLDKLclvj4b8/W//nd2WZ+Ajoo3+HeEax
GpZhw5uTrq3XSHS7S/uWPeNNplMjTQek/eQICLJdSCtcBob00Qynq7+LKBknQThaam0H+WZivE1s
WAgThUuOZyZawghvLUsrxfcKYIJPwc/6pdzKj+rRPHLMH+ihquFSY1Y4pHBcoeQwu0r7sxicEv9j
nLZl9KrBezPqkzrRqeFfAQsunyJcxvp1UUrH4VDfDdf493r/x/dxcy+6ugZ0qrI/gkVUyT5zES+X
JSjuQxIvG9wWiITXfeoBg3cwKDYYvhxfvvMEa/N69VeVwhNhYu3QIRijpjJuFvy6I1U8zHiCy1fa
BfKCGGX6Y5QdvXpRcc5Z5J6vfCpk2hLgVYaFLHtZ9t43R2tc4KjjKjWXJGjqxgH476Iw9h24zsIJ
hEXWrCe0JMUPxXrB7YqXOzrl2l4r1yREt4sJgreTHwTy3Rg9XaxhXf9GRl873KEjM9yVejei7Fs/
4ObHvVFJZNGoBSo0rfPVRQYTSUcrXDTiofQsYcsdCBiz0e4yOPNru7jelRj203ths9+73jcXcWNS
yiQ/zcS8Ec+asRTTRcnGmv2Ihp1MHOmSkN4vhq7FGYDvJBNllLYb9VnGeIVpovRilHexx8S8fKye
RE4yxPyieXSSX+0PRho1FDNzQciDRuxsRj6AnR3H93ijOemZflycrAymw/1L+hauQPlGG9W0RQwZ
uU1mIS3BgRPJnd73b6Hjt0cMF6OBi1HWxVvBXtaNcQpNKTrH6wGgaiBCESHsgJo2y14G613zj2m9
ztq3Vlw2s2rmupiqDYM99SfZed24MwYy/fYSbV0nLbfZuA0IjEU/gM+nqPe+/ku4PsfQcPz4HFSU
AgHb4fTRaQctdsd729/3U8h89wyVolY0Ibf+3qT/aHVMoyk1hsEjxNHnS8d5mG8b1Y13kzctyLZ4
waYcIL2v7F/5u45G9lP/oS5CzdPpeFJzn8B1zkxbwwWyfK/f9Q1sN5cnf17czfOdmLkUyVM1nTlk
g7WdFoppXyTBwRuhUkw6VrA0fzHbDb2PdUTOiLDJ8GJrB/1HZ89gncAJXhn30Mf2nQrYVb+Hg9bq
DNud/94O/llI/XmlNy9B0OX6aEYsPMqRl9346NYSjimlWKinGSDfrrXn5mf8cLeG+ueCN6eSYDog
HvF2HJ8pWl5bFt9QT3rdHAYcjAxiOke3sxOTUcdaF9WdI8b30zZ3xRL5RGoFPPG3SMswCi2lrXlk
svI5ZjYtDCqFrezUFGnVJmDXVTtc8MAYTwblLiO8U+n6JKDT3FbLVaGv0bfQDu+ZHZGjgdBCebDU
i+g/kDuY7i0med5/3x5tPm3cvrR/XvLNg2TGvgq4IonOMAV0jkOLojoVBfBeKjGWGbrnPP7mYUxW
c32en1S+SbxdJjBVCpt2OPTtPu0A9xY7tX/IQMKq6mNIH5lkz6bagEi4Ir/KHOGJUAk+phHca+uI
0GeFl7Q6jNcLa19yLKyHEbysqWfk3MWc1TGjyG8FizXI0nQf3lublX+USDJ6jRngo2rSfBb5u0Sy
4lLp2tBMzhWovQpn+zqQN8BiJmHDZJb6tey3XctW5gyTF2saANxDyHjDf9eNcRVYvvczNCTHFPuD
OCh2xsxCqVYtHRE14LenliNMuIj1OX2jx86CVhmccOfjWmThsOJ3QTzU14sVn6V0J7rNRf5iZNzt
hov1ojQkkDnR0vwUP5WH6YsVPbloXzLNNJBoV+/KMq+s+h9qfdSMg9xt4/Ypv+qLKwlCEdO5yFiP
nP+TghnwA/NRWvWMM3DGN64x2ixP5bl5yHguMWJEyrG6HlqQz3Rzm/P0wS+p9WURA62dM035QMyW
Y7bEQxUTOUwf3ZYeOXbh/9V/9jjp/X1pLusPFVYL1S5kFVqX5o6Sl59dzkC32lq3zsadACFdW4gW
WVbMxA4ltlI6bwzQxKMuLxRyDOfxAip0PLuDUzENofvxpkUbEhGuuAsHNB/OKC9k6ykKlyGb6HVh
KZsGT2R07qcXUs8TgmaZLIGort1a2QOP5cdi1/2o+iWao6E788cFae25R0hMO21b4zNWHzT657QL
q5XIv9/tUh50qAwaukagwisD3X6OQQ/hU42QwNe+ShF+RI3AtOMEBGR4rYdnhbDgqfiYmqeenaGP
KF/HBeY+7Ez+Jw3QQXrqouMYL4f2lEtONL3qxk5DjENCYeElulPpTlbZSCwb9JWthj7z+oBXo09s
6Z2gCzYaH/zXEyhjhBtZv9delNhDwaMQwtXtQao2JQOvU1I6U38w2trOzb2kkQa9GhWmUcfePAkc
Bd7kqycwHSZI7pELldm0hD0DNgIAunJboxIWD1ds5+YZbWdc/5KEwyT9NDhtjusoehfhI2k7yzfR
IUwLlKRX2ZnowyrbqJxVnYa64DFh2VV9xRPBxRiuDC5csEuRv/woNr80s3ISYg054OfOWJJ/8KVk
byqKDDF+Dd7H7iMs2W1HlCWObnhWuw7urXrGbXlo4YyATKsZEoP6mc7+98s/+k1qBpOQnOvX6ot2
XY26saGG2PjZRp2exGKpgiriKxS8ho4ybwFdNjjpgp0GZ6YHloxvyGk3SemWH8ZjJW+ED/GNWARC
jYd1+JrKnHiZXa9i9ry67aFEoT0HW1ZNoDyncBUl78VAcs2X6q+gzyLVMDH2Q8J9IKT+NVyNj+lD
miw73RH6tS+/ZyZTakyzyTIDYxIZSNyhkW6lbu9Lbkrubh0AIcftZ4ajozTHIPJwaQ+5E7z894ah
3G4Yt1/dTWPEkoJUjuUoPSuP2scVMYpazcks7UPULeocXLSNxmjiIqk9SqTFhPNsSpcparUonGIT
Lj6StUnIxanSdk3zrAW0Ru3k2L4U79n2v6/129GLjU2zmA4BtlMl0oVu13hzNLBuqBO1h/IxgORK
d2CAl+gf3TmoIXJGRqBu7s75BXc++vYUzEfrokyWioavVhdv51OCJEyaokjRWd/n6+Iwxz9Fy4lk
dkdy62WwMO7gpyTx+zM9981FHYKsBoHqVrkWNrlUR0UonfsNbSP/J+uzITH4B36/NagmrmuDyXEi
rqV2qWMbkTjyjC9axK5bHHr5RzNsJWNF4FIV7EdpM2bLMDyLSJYg6C8B5L+0W5b4skfZPAu58R5y
msg+imO7jXc85qD1rRQTBjIRWPqx9tShwk+I9fqQ9E2eIFwad3IAju7RJ6iZKTWLjlW4+qP1IMAy
hs2GVgTpE/lwyjqItrXxGMCc77ZhvtSNVSov0fziXkg+MpB+41KqbNFfG+FD1OxhgCfWhx5sB9IR
6ZvSxaT7sh20ixgux4CQNNLnFOIxXP/ie/JReCgP/FXiqrr3yM2n+T/rqd/3/Y+7cFNPpbkQVcWV
Ry5c6xsio5cAJ5ZzEjeqpLtEn9+n9m+fNs9AIRLoMlzEv9exMpr8suSxOBNzELaOJHjoYqKvHLHI
m/KhiutcP9cMSfoFEQ3Jm4jYP3AjRIzqc3lJ2f530Yu8b7/yizhB6aC+68/XwTbfAusVEE34Q30D
A4GLxMpY3StHwjQSobVaXPfoNpxZJypki6RxNdTCZrcyr6/XawbadTeGBkL2CzVsRPKYcpEAuR6k
ffuYrurD9WRu05/i+1T/hARQle5oLcb/9cljvhWSih9GNUxwR7fn0asu5HrXsRXB+POGtfDOMgnJ
hUY/wNMHhohnJMQJ9H20J3fK6m/ns9vPvmn6aF2nBkXGZ8+q0QYQ/K/w1d8w/mHK03uGaGcws1Tb
RIV28D2EJG556C8c49G4XI/VKTpZc2DxwBi4XM7ZCRDgIhrg7/e68d8mAbdXerMVTmpq5LLOmQVg
JVoelN39osD+P+fVuRPc5/JAaaYkvCz3PluZH8/bx/fPO3SzlwitGJtxW0bcofAEUHEVqItMoncq
AvkgmUB86cNV7kcumbK4wqEjkErg9fUyhyh+GIod+Ydp/UQjCYYhDlXhZLqqcudU9+2kcPsN3XTj
E0Xpy6ThXs4QecOkENho2RqhCAUzEEX/yoRGV5etdq+LO//F//X1zFvxHx0IoZkkOTHnB/hj8vJL
tJo9f+Yie+VdehOWKQLo6731S/zXAvbnPblpFIZ+KPh5wnk9+2pHu0J8us81R53Xsl+hv5jSfQeI
q/M6/0eWnKDXDOAr5HJHviY2pDw9dtq6GvZV+zMx0GtFK22bErOqvBM4pJibgToWEPVqkB3lHVL7
WdmbiG+GF4aVSIZq3WZwm3O8NLZFRp/XnuZ28BHZmGrNkzFjM70J8lLLFhHWAuwolD2y3emzeqpn
hg0FSyQcnok1RNTKNa+P1BZpD8+TKfeTgryNHOixWI1mvTA72W5IdtELr6qX6Z6mGIorIq/Vx0Ig
DxyVbb+/NsRi1K9y6CTP0jF5Bw7nA82ENHsqVv+HomF2DyAdIS3I+t1f+POGC1Lup2U6r1iMUmNH
sgP3Gh344dFwPpdkSbTJ639/5jchze+n+4/PvHkHA4qJ1oemz2eaSCTRKDltx4kRJW6nLZPCQ0U4
4Q2GALdMWmKmXIAa7Gcc7CX4Og22L/AW7cP9lIt/Pol/XNnNezdY1iCFWTKd4WjI+Lmqw9xNeAAa
WqngW7yJE+lBPUYBlCRUT92h/imPu5zABu0YPFZ3bs43f8f8RakGE37iETDT33bQi0ouZIYU01l8
4GnH5GsPvSeSan3o3yAmKZrbdI71juX1Bwm4j6bqjhIV8cmsFgoSM2LaPmY5D+nioLHC6Pm/7+M/
VylalQbiI1kziVD7e7HIKyvzizSezjNsRhq2Ktrdw7DK218d+kON3KR34l/+19Cm39/KHx97s0bV
kA3EMOZju/EweaIbZDT9gamo+7F/4HkyF9FbvdZ2v2Osj8x+SGnGsOPhp2Cg1z6GLsqJQtyhVri3
bv/r+fnzG7lZyRrZH3tMORMNXM0zyLpxcAMdiDSzawyQ2/zjv++AfOtGvv0qbko/tVAmUyswPShH
gEjlVkwf42RX++t5LxVCLyi8KyBmz+QyKq80F8rVazW8Pvc8NN+kDrdXcnPuEUWmPWPFT64lnr7k
WU3dOQJlxE42B4kkDk0lBwpJDlVUcvveG+/WFd+4E///GgwN4iSHIP22+pquWiW3Gdcw4wcIsEgZ
Xfu0tLRTrb+pE+3E4dN8StcsNzVXxUsNy9T1Y0ReiKRqNwopHRkc6V5FLEvhTcZL4lkMfN8EBgs0
NRq7b++8RP+8haB7RYgdtHFRFv79EiWdKbZ6PYo8MvVFzp4NRiYwaQTkhJ3Tvhbrfi095T9LTrLt
Nqjd7im6u9B807LO39wfF2HdwPhkK0mTKu3Es7qnSUR5nbPXYfKY15qlwS+zA0Ygrw6XwDsxZbb4
B6nZxLUaItf9kRc4CG1zjxhyiT10E35mh4jTuM+YfiXnSwDY6KhmSHiMVH/dWXZwIAYOR1h9avem
vNVoL7nSArlac+ku2qpYKgfhOWuWSGMy9WzVu7R8VNRXo33KlM9MPPnVRcy8Olt15LJeoQ25lIt5
gKoc1PKGbmj6UxqcLNzlP7vZuiUgwheOJlzdOfGOCEU2lw+afVfCC/GSPg1PlOUFAKZ7fZ9/Fpzz
DJQpPpo8ODF/39+6Gqo87DrpbAHohlFIQ5WEn8z1DSe09n1t925xIFNmrW2Vd0tZTZILU3o2I4Ki
1Rx00FO2QIMgd4A5X2Wqkz1TZ1qd90pjWMtcym3xNwMMJISDgPlufXBaKoUhZcJ0lrptI3hGs0xT
L1c/iQImC7Rnooq1gwlBg8LfLURsHravOx0KuF/RxjKAeCy46PGzducXCl7mwljgHQOID2UsXr1N
ziz+3mnJJqDJX+2LdbumBbW4rqxj8mzsCLp5qLwQAdvKDBf1GxL50SlSVBuO8lMhJ+x6Ag4jjO9T
sRkFbeHjxdXoJftfafXS0Q/oY1e4HoAhF0pF73ttLrTmy5DersBRoHmqNjP95oWfj3jWaA4yGwxG
lHb3Plub1tNSLR/4xD5YFC3UXm+iBJrAdyECdOQf4tpK3fBdfhxqbzyRchVJ3lQ7Zm4L8SPGPB4p
lNtqVyL4/mU0n1aFI8wnonDTWhs7jNY+GsIH4atJwZg4YodZBFokwhYSDZdJQxzZOmf+EYXulLkp
LbV8I6n7Mr4Iw24StrK8bZJjXG2SZFmMS3i0BpOLINwYpYs58EovE7d8wbHgVOqblGc5iD8EH8BT
9gqvJlVX0KM6imje4DEPFp381Ig4Ij6GYiNFl7GjE72XJJyHv9g4mKGPyaGJPH3W0W6miuyFGbOn
omCj3RqWdiwir4loAGS2ILlJ6enMlZufnDCD4FHvuRc2yDt0DnxK1NOD6ZyJRkv0s8SWACZ94OZi
mHdyfBfYJAIbGFrb/UBSKF8qHDEZDRc7PpiPV0/0Co93OyzODv19vySFId0H8yG6tIP3qvaUR+Oi
+k7BZWm0OPN1mECesmmw04HXO4eOnxxucZtNi0I9XkU7RVAgOOh0pc6tOzeKvJhuOL4PdY+gh6Hk
QPeYkDio3KUNrUwA6UDTHAcrB2SCYjyeUI7x6KZRIze8nisMfmbyEAIH1veTugjydUpcbbeeEb+x
3RmuCQFgIB9u1ccz57npHRNJgPxkFqsIBML0qggrPsnoVmVr0pj66kFNC4JNs+vUoJEN3UbeWybW
ElsX7dJ0i8QRswcpcXVK93LByFfHz06iUS+5fFIzvmrtXtB3OW4e8lWaLTol/RC9mFi9wyf6dQE8
ALH2WgYirg70TP1Iof+imulgfjFfSbJfFrYgSdo18idCbGE4VfKqEZ8Df5vGLhasNvts2RSl7E0R
iMATXrvm6kzRAf0xD4VmWxe5QKpluF35hFjMPEv06fNXsz3V8bZov67ds8jQricoS1b3xWxSRtwx
s7ornzebnffpbnzBt+nw770Ol61G35LMsd/i2j9OPF3bm+PVpF024q9t1nK7qMVZu4+6fRO6j6ar
EBfAyvXfpdo/P3aGCinkRYK9ve3OJpKemnRnpjNgvHaJDlEkbuXqiDxA8AbXvWfBZkBc3k93daj/
LNQRSaApUGURfu1NWWpKQVDmIjWGZmPt53hg+8Ml9AyHFXbpc2Slytje+4nhff1jP/nzY2+q06S0
sqm80uep8IQmjw2mxGRTTdCk37KqXgzmtGqkaRHKgjPp2T6WQkdgHj37J3bxSL3woksbOO5yDsUl
dK06BM+wu5aldy0+NZYoglsrhLPBkgBx/uoW/+t1hVLwKm9oN2dVjDrawgaXO5l/KNqzMB0a/UPL
Rdfk7P7awnPPxHWYmnbONHooF7r/Yhao+v3GIyKq5hpUT0WxThZfjbfND2hLSSxWi7F26o/YhKuw
boqjiJmvukTSfuoquyCpdKQ6kvi1pv4yqb0H7m0nnYLuXR6ekCaTNNlElE8OTN4RkDaKLHgSMFQK
wOzasXwZHrTi1Asb6Qq2c17HMsmOdD5tASRyKqjkAXoshd610jXWHWxr01Yrt4qyCZkiRmR5Bsj+
lB8dSbFMC8VTj4GnuqQ+U9fzhC+Tc0LxmR/G9bS/XgQm6PEuq8gzt9G9mpfoiTimRX5QlkyJOs1W
HmJxX76pCUoBWyif0Q+ofB0B5Ii42IqILQu8jOVnwm+0qafKu6gjUHQZ4vfLv1rG7dxt/qjZxAft
a7BgO4N6G7LZx2fFa3l4aY0Vf7HTaa+G9gpYDYNTyOzYNlnqNlW4pLozcdqyUjNThqpSDXAZl4KG
PonQvP4tM+EeQlt6YlP1P2Tyg7BmJ7NFcY5c5ey1wH+B+hMScz3arWVHjGnxkJHMUSZ2g+AWVpDv
4vAlGoH8AyNdDF/lofs5sUcMNuWjiA2LwYY52kr2ddU+snUQPxXyzif8o4Iq+VRmS0gHn81WyLCD
06kOiPub+WDRI1WCR1DAwT9i9xseLMvB5oAibNiM3uTm+qLy0PW6leLwz/iNX/XjkC5UfS08zW4c
f6881NpMSou/jHEvKK+4+hJKsy+sg8a+fE7Qf15qaod11tkQPRBT7GbtA93CIz0r1PjY01LXXxkP
BZVk4LKFZlCqUcQIy7z7NAWiIV7a4mkokIhsk31feJgnO4zcSrWEFNNVmMk3NSTMdK8QI5umzPjp
RviLBNd30q+UdK/S5arALxqwnlBU9xq7JFyOIQgcwJJ+4mY/JTipj7LLiBygpSM4hHGmh36nPKfk
fVtO8QMB+ECzp4C5wZlZeqqrXcJYncFG72ko+KDbzRMbtuED+cKmtDBfSSdWVWesjllpC5ETqtuh
2l2bFzZRFeuzv6iUtw5ER8/PVT8K5rOYryTDDZkAPlIlcnOvod2/CJ/sy4myHhkRTc2P0R9QqF90
snDrWnP8HOq4wxaGsmBsPbPedg2jrFdc3T02j+jw35vFPztkxLzOrm4Ff8etkojmrzyTCNAYOLiY
u8wbUE6NYuHSAhLDjVA/yqe+2xb1auoXobFlr8VISGQWptfgFOoHKXjUeIOBETvpU3GnY4uv/B8r
O54zBhw600Z20b8PNWofCNgdylnpBHGIBKqKbx4Xj7kezkqArMEGeqyp6xxVTpftUa7t1cuIovBk
9k46fRQtTkKHUI0c9Qi5ENcTteRlcqtjONg8Bzil6EBSHZKww1PK0XwjI/HQ9kD59eCziPn+T1b3
KfLvTVBAj+OPlsCh+BKoByp9LqGz5uI+WM+lJLlUhN2MkNibhX4J6Nq+5m+C6TAVQQqwqOJDoR7g
ovPrVmGt2kzlUtR3U3Makr02Lq7g3Qw3hiidn3yFqBR3TnfgoHbtnfCFzi1Z5nvxBPIXELxxFk8s
mdaD8iU8xBzvmNBTtP4ooMdqCCwJ2Rv36PkX01dNEjo216f8nS9DiZ3JsJMnQVtGLHZEggp2sJwA
8Dt0/WMIom5PqlXPaQQJc7S0Pi12CEedQwJQcrkRAh6e4C/M6IWb7xlJTk8cDk7Bl36m4q1W+h4z
qfYxbuR9wkHTTlXABnAVH68vUr5TWy+2iAdatwlv8kM17KiFqfIELyk2abfKjV2SPLTNKY8O5eBF
1I06WP5FOb6yFyZda0NoFNoV8Qii6IKAFVAllY7+kwMggCaq50Kbw90p1Am1JU1lESQPeYlfr/Dk
5Rxt0A47qd0nFJDFLkBsKnCWrONDcwV+eM+M8s92FUizOWwI+xR5wX8/wGNkBJkgA/UNZuvZWozB
HNKukHmKQZzD7W4FDFJogmJpz96Wkpjp1gPTD4aH9zyPJAh8f50wPchzphpKfwCaf19NI2taW0Q0
rprXuSS9Lq0zdGhtOlvXbWddEpK4xyuO156c7V0pnq/o1bJwVS3z5CgmzywOC3VkzrEpVQ4+0y5L
t9dhpRonvycWD1KxInCO7RtO7HtNXJil5yfP2fUpgdnQmBsxWMvB2i+9st6ohYMY1vISbKvTTh0f
SnnkNLKQemohRDUXQAJ+9CUypZ90V88+1JHmT7QKZqnP1QurlRViIG+3Zbk2pt2E5Qb2LFqgQEdv
4g2fZb9kzsY/pcAzqp2lrQ3qnya7SOPXxBGlKVTOwMb5erUgk8HZZomNUIARRL5v/CVi/LJz2EH6
yeUXildba5lQHSwdo9eXv8j7SjWCvga7Jp+nW/IPDSKtjPrDkyIbkzaxgbAdjmQehrrbXRdE3hLc
hnyk2Js5Rjif4Hv+TLpwJpXFbQ5ngG6NtS/qtV8t0q+OBd/mTLlkr0XBVEdOAe4Req2ymcscKgUM
I/wmTgJ5GXzG+fx7VLCmb7p0nLJT1PGHtuG7wkPzBhvvqTU+lIz0Y/E4DXDiyRZAG+XDuGCFXOBR
G3nssp0qn8wMmoAKSao/COODgNKheO2vy+qH+gJdrK1cyTgBDS/05RB/tgmxXs+Tsm2ir5BTnYj1
/hGYgdJz7qZVUzIf6Kdp2QfVPkiPtDwzkj7KOPm6hrsAMSJEaWq7Y4YZ7JfcrBitRdrbGHtirtmx
AUIa7B9V0TWhGRC8SDpaRdY2GEEq3tZK/EiEH0P1lqOrC9CfL7VkOeXv0XUp6S/61SnbBcFR/VZk
W4iMTec/h1glAehcpYRu4lIRznqxkJE7qfw/hvg5U9fFy72t7F872Z+vnnbT+RwUVRTDgJ5XPSdO
t7g9wz3gkRYDJYpU1IhLMB3EFNH3mmnlnSvSSKIVQf2xZ95nBB7sBaQjvxM0VMfsPSV4iF0S7tt7
06B5Tbppz82h4jP3mv98O7j21pjllc4qwa5DXMawqD+vP1FDdcgLNAdwnf7ZWAv1EbnxJXAUF6Zb
iKOCcIqWm70y1vc8St/k9xCiZkUbYnV99m3dNgyvUdhG1xTPz5XmxEz36vlc7Wgmi9ZyY0aw/oPf
/ARg0EOrEueoJ232J8VuUg2zabOPFR6fLUpEOZ5pe799KZVwxNQlm3Y7PDea6Eb6PjB++ojOav2A
3K+DINUNP9rps1+J5zuF1/fC5u+f6GZf8E2fWLiO0eT4oH1UAyM372ouUpp10OuyTeDqdA5twAiT
bsPdaOuL4s6Q6nvP5T80En9fyE3buDKyerqKgXhGIQ0kIm1Wo+YRoimtZDZRRxH3k7zEpW5B3F/c
m+b8Q8XGp+siKmXNknT++/eGNBS+mMdDzafvBZqvSInoReHEt/2FclBtas5V/yn7dhbb1WNwf0f8
Ptf6+/PnzsIfPZq+jNVa0iKRRx2cD2s6RCDQD6pDtyhwcfBx9nCwl4TL6Vkb7eFtltcLn3cehu8v
3N9XcaNTycQkSysxEWnZxPAIVn7wmmL05yB4CaUDOWrRhr4R+mDOBM70JYX7xlyY6nPmL03Smnz3
3gv3W83/9xLw9xXdPJ6KmrSx0OXzFfkP8Rq9f5076H5LQDkEkpLhx1Hr+iyxFULJmDzizeUlj3FO
by0q2eiMD/RUEMOZ9PeWO+qHPiXM9i2jzdkoTyOcloxQomlH1IvWbhPzFFRnkwyEjIhT7TFpj3Fu
J79E5PItPJHfh8j5adj6x4ivxXSETfTBnHVcduOmHtYxHkCiu9KDzlyGuYWdhHYyPSvDGgb+1dxw
vK9ktyNHR7iMiPrYY0ZtXUebbML/soryy5Quq3CbK0srfxSDA7FPkKcNPHgt/x9PQwC4Cdja7gvd
/lEi/v1d37yBtepbCCrHWYMD7DGcAS0NMHAdZNiOWQjCGCIUHFA8KVg4Wxc2OoPOZp15iDju5br8
TsP6rxt/M/NO+qKcRqEihOLYvWofBgE37OgoV36QDtmyypMxg3MZwgM9E50DyDJL7Bg+z7hUtuJT
tQdAcQ6WwhO6uQfGGhvjuUIwaz3kG2NT7cDUr8ABHKy1umrXGPjxarrxpt/Wim0SriW+tOTKShx/
F225YOySHDmFjHfZEd87hvN3bpD8rCmIaH8//3++90021nGkT2dfZ+tHvHZ1VH2LqLCb8UEPAYws
BoIMkjnO28rKV0h6qGQCf8XGtfTXCbpRs0s+k0+LBkO7GWC8aZiEPY74gTed/nt9UP+9PvzP1d70
NyclbMzgitnu6pbr/NNcDp61IgtF+zI6O3wt8THuGuAC4Ybxnx6spXoZU5T5Ts6h86P94Igrwwmi
dHBpczktvYbKVjMGonz3IrMKY6/T7vOfg2CX6EuNAv0pv5/rcu/HuDl9dH5bWLnPLk6l+UW97Gte
YlIizkr/Ytms6FlpDPeCXxXPGV6QX8Y5fZkO+Re9th8U90TU+NvrsTiOV6dm6mJs4oBT1K/G3N0V
WMzP+bf3gIJDxkGjSLJ+81L2SmmF4zwt5wGxBrinZxwuvYbotYuBHnuafMFuEjimuZH6NSq9e7l1
2j8fUUPFbaiaOoDMm03BEjSaHyrLgkT6gvDYFD80hYwf1M4Txip6uAIeJTeiuVhGtsnc3o7Kkz6t
a+UryiFkY4cg1Yj2UrKxzvoOgJafH6l99GbZXVPWES9DJnYkA5G2iGIbxUE0nzo18TKmi3KNldge
jMXMvw48ffp/nJ3HcuNalkW/CBHwZkoQoBEpUqT8BCGllADhvfv6XlANSkmxxeieVFS9VxGEYO49
95y91+ZkhxjK9Q7G6trrfWFqwMf47S8922y6zqyiXmlwdL9CkvSnCIAE7yTLvmXYrBEA3+5MMn6u
1Lk/4l2+qkoGM5auYun8oWM3T0rYVidrErWwkYElhu+3Mm6qab8tl9Uz0SD9EfeLjQUTR8c+uKbi
ufyS/fcCzqoPsRtDfwj5rlVU4FN+STpncaWLw+yXQeL8pNqcL6fgB1r5V9fAi7UPtBBKfXLeZens
BRP6pLFqPZ5qH3hikluf4skt1mU3eCzjTUWbzZt3ezlYM6a1R5X8dbJSKm/hDW4wHa1rh6yI9gbt
Hpx1y5mm8L8vfBc0K5YkEwOlTi0U0pXO2n8Rsi+tzYVJaNNlf4Nqq1QrxXvQ8l0SI+JjQqxCeuTc
fJRNmv/VKinvw2zBjVyAzbpyMZdK9u8Xc7YKF1qV4OOjVpx8sileoVuoQlDDm7f+I95x9rd1Tvoz
zuH4lIG9rKBHBK/X7smF+d6/9+RsFTXkVNEEg5K5/QNyEkiZ+tA8BNg+gsf+r2SHdEWfT/Pry/fF
Wv3b32+enWCTPkxGPw+nt/XkP1fR6kRaCtsh4hY7mKsfgA2taNUgpUfYbYtPV//yS/uHjB+ARGam
i1j+/y3Wla4S4UoiQrOW8UqYrkCmX2vOKxLAbtkJdteJNl+qmfN9gKOwjvZQlcnxPrvbSdoOmRQq
SA+3comeYTF0by2NMyz3zDxAi27UFeMODNv3XrYL36hORXd6/7R7U11cFWpefAf/eznW2TOgiy+N
wbSFBiv/Vh1mGpASTAs3/h3zzLm+g7snlTOSEFzdRUaMznyLt/aaH+fig/h2FWentqHwozQsaBuG
K45Mee2kJ5YuhID0td2pPNKn+FzkxFfWg4uHVUbLBJGwIepIh/59A7rYl4tYQT7Wp7vOmCtuQsbT
CRCiE0hQVIp7DZXPidH675/+xZ3i++9ON+Rbueh1VVX6J3YoDwPJYNOlNJf1vj4WNmJ+u4HDxYw/
gI2I8YqTqs7EdCL0XrmKSxXB96s4f/8FSUqlkauIN4PgAKBZTO++puH/KdHpX20XX9ogvv/e2Vkg
bwJFPBX8XjYu22qpxk9bzOYz9ua590H9pdKPmjHMbFHWWAARaQda9AyuPPQLnTMWvG8P/WwT8CN6
69rYT+sO9i5ZXfvlXjL+qDmpZltD3Iz6TrLuGnrXGoa8bnvi8tSDWa2FYSUjBSCNTmHI1tte7iTa
rmx3Ydnbfp/MRTZV7LzXiscLU7V/r/hspxAtzatMQEcHK5h5W+M534vb7A4T7JCxpdJV5p4lTnoo
SHtkqeQgOs9X0oYx/Sxmlk8b/dq7I1/6ZBX8jTIJuBMo5Wzh0FM/6TuPLyco5zrqQFt/wCTnfaow
a5FEFg/wF6uDjol3Jn54rnRXPhqP5Is6oJKv4ScufsbfL+Zs/Siik1iUJReDXiMsVwjqpDlf8g4a
Dqf1mHIE2G5z3z4UT79/QheXc9INCd+cqIVUFv9+yIpcVGkWjiwgbiusYfTIImrbTTze0EVk+tYu
SZAb57SC9KWmuj66j1Wb8pSUZs7sqwAUfPrju+rh9+u6eEemMp8RES1O6atH8G2BqTIrF/SO6/In
qoL6FyO5m9RQy28FBz2bjX7En/vx/bXzvnKpBFWRYk4xqbjJzlfURDZrAHf1ePBDApzD+3GeWDc1
Oe1TW5VwI+NeUh9G/pXiAl1xBoATNJ/VI1IFW8nCGfmOVIbtlLtpbahUmbO1y8pilUAnX8yunYrY
7nlC5xsyblc0rhrJjOaXO+3bnRrqKWQhbrAqpI+9TmYMac4kT1tOnbrkn6qc5ycFJJ1E/F3hLH8G
hNdAUbWOWSo5AjAWYqCFJ5TCtK3wcxLjlCBvzO3qEL8Izz1Tfpy99JJembb66YuoL3VvLUVHgNIw
lpU7f5MvaTrDrrPJn9SXWHww6jSo4mfmkTF0d88wyJFrIFB2dOwX2l8Nt+pgI5uQdGCTazQV+TLY
GUuwol0/T9b1EpGImd3ru2DZb8WnuFsmEHbrv+YR3aOsOMhI4b0OzITJ1yz+EG+wFN3S4ZwmvIXZ
nNMbLC7llWmweGyNGbb8gU0Ru9iMYS/AWBSw6+62YhocPw37zkUMGs3DGy5WA9IIS9RJnhEBpnia
4b+Q2426UCUK8UUkejowwMOtDEbe9Hi0fhPVO/5xnC0DmlH7LJxYHy0OgG3yoBBnhwJCzN4gPaIC
HYklLhwtW4odzWU871byXA3rznRKjg93k82ydcIEdgbhe/ftHWb75kirFzfJlg5F3UFTWpnj3AoX
qrJEAknqTRqBb8c416N+ddHPmV8xDUnrgs3TQ1ZYUonAUIYOx7t5QfMY/CzhKYOerxBkCCdyQP4o
0L/7jRns0n7RMX0bzcdcs0lO+1DHWV7toEP8/n1fMNjQ3v721p5tpW3ke+ow0E4gdD4u78p2IeIe
6Riq3jbhvj+9mAGNS+21tvZVipUEHwmRObZiYAyLpVnRf0TJ1lcnMWi5jhA72w08gis77cUK//tV
nq2O6ECKdDyxCnkxI3YGdi5491V366/bEpUFpw0cbDQ9eHk+iUo0kMBedbZOv/Hb9322dzZZZOSh
yZ1SFyxDGAEiMnzmsSuGTEihRd504yR2cg1/LTFLtkflyrMyLpU9Bo56zhkK9BTjrMgUZE4feVHh
MCE5urgV2ln3IJMYfRcrjvUU3XmtY6I5khJrpr0L+bzhcpLBVeqb3G1u4QVUd613L/BG6gtsg9qm
OiTSUpi9c0wCjCtLc+FVuKOvHI1uNByTD1DxmU+XiT7ropIOpvogNcQFIQrZq+pKNEpGQW5Blgnq
atnNZXfQtoiNSj4jhgJP+i2yVv89XdSIarGt/f7qXpy9GRame47fBtC7s9uRkSgdmhPSsoJcgUTP
mkndUznc4qb3cdRRiMpIEO3mlYA24qyxGOJqROlAvwnKJuYMuqg5GuS5CTL+WVmg4+rXObobNnlz
2up1BSUWymQequnZ6B7EwNWaKyW8fOm9Ir/IIMaIv+KHNPXUF02bdqF08FA//iUoo/3TAupio50L
h0mebx3El3GZvLZL5Psr4RVpEKhXyjNcFJLNenG9DrpQlIFR0E1ajDIUvfMWX+zl5iBZxNsFp2mm
IjQzlDO87PNk0e2VBG89tpF4fW3AK11ajv754enCvm2imm4IchgO0oGuIYgQ0UCeSjyLDd/R0iat
gonpFLkw+QslrJrCbcfHhIQWMViFwoKZTg6IgMlzfGNw8YyG1Po1j1THqo4NtuXhQwHxERTzk4xT
7L1Fht3sA0ZrpKNJxPEhefGWKJTybD7om2njFB8HZa/LtpnswuTzVK5Sg+zYudwAUpkkliphF9Za
XyY7AnmWpg1BMQTdoMzkdfFGlMdjr9hoFgx0xvsR1ac1KxyjcUrJlVbZYBcoJZVbC19xeGsUrxgd
U7LaTsMmiu860v+WefLeRn8Uc0OMmgi7T98GxDPgiAL6BPyl1Y5hsRGzZ6qaYqP4q2b4kKIby3QE
f1X3S0t/6tmQgAmx2SiLmLPZycHxngYrZVygYI37mfFyevr90/yqVs/WSkBPANwIqFawVZ3V0W2N
m0oZCom1UkBCTGffROA7o5Jxp/4ElosJQbtC4cGHub52zLm0Xfzz81Op9u0tGpWsbEABsDI4RPig
qJkbz7KdLKWbdoaKYVb/VTTkqOWiupocpV2oW//57bNVScyrsa8SXzpEySKNbdOwC9M+yQsEOw0N
Ef82S2YS8WkIqzo3wTQiLBVlifVDz2fDS0fb5gPxnuHZEtjHqHMUin480aEtvkiv3R/0vPpOe8UU
sumI9IDGzmCxhd+urmJqEFIe3q0VrhBkn6ZJexynyloL/sadg0Mitq8FZanTrvfzSRswzcn/VrRz
YX1uSump6Ho6LqQYE6vwR4Mh6/TSjOrGOPbPjKpOt+YdDHb/1ngGSeWEx/I9qG7I8lL9zzG+szCB
QHGl2FlQieZ/mwat0LLaDKhKWjhgTndvYV/HVYOZRXIFiNvdzNrnn9ZLJDlXW0gXlmN0peDrdMU0
wPCevbpyZoSpZ3CoN1qK3IPsdA+By+EzV1dyu4qI91qo463nL6BoA/ZwxWB35eOZuiVnt5TTMGcI
3OjYJM5HgHJSyIFwStCN8bzqNaH3iB4wpQPmAhEBP/Uozmn8i8wlf/9l9UKBYbCfIgacLBo/jjCG
HCha3qiTS6KdBy8AlcAF2AQeI7yuKbEgrhVu1s/0z+CF6W8x0a88WCtKPQuLowFyNraNwRlP22J0
s2gT+y6Ku/zLBldo5L3rd56OOHsjIa1ulnJO8/xKqXipn2CBccYDK6He+DEfKygTSZoL1QMuHoy/
c6U/juqEWYF+mxKd6a/CeDsisB/clw2Du5zT2AMAg7J/SXTHpNilB/H7fTV+rAl8GZgfLbBXJgfH
c+xdI+Z6c/K5psoJ9mGwKL3ltEVMCEn9TXgHaVzXbAl7jU21eVKQAoWom0EmBjf+4ev5B2IHvWxt
qbscZSJHfk4FpQODG58s6IBFaavvtAHCEeIacn00cmsdZ/iziWmC/1u0Rf1LeCAGxulrC5f13YB0
KDPm8l2WL6eBuE/VbJu7SYHsM1eiA5SxodWH+lGzhd7uh8XVMdePF/3rtlhEnkrQmjTjrIVdenKj
CeEoH3qoSCQNbVBlOEK65LiHrnEtyjOd780OtxzQfn8i8lc/+p+PbPptwzLQ+FA8/vjMM6vMRS9V
5Ml0nO9QgSa3yCIJPbWVP9bzJG0YW1YzE48v5RYjHM7GgON89BnMIQmnwnUQbGL1ffoffojXwkIb
j3aP+bVOL21MsLKQGeDGK9Gu9yhTQ2NbxLdaPQswimrUz2pEP2347NvaiZRniWZt5yPa32QwoqXc
VYj6iV9D/31MNujJdMv2CAY9HfXUEYDOved79bQdgPkp6xJrhf7oDQ9RWy/j6M1X75R8Wi62obGI
uh0frgJQUET5koC2y0uooG9ms2ksEf25MhebTTuXeTWCxCWJ0ekHaebh/uE/1XmpLwJYOAZnmuZd
ImHMh6WYqfcijGLEpLKs4ilYcBhBniojB6Vmyz+sCUOFAlWeN2/+TUOcle82CwvlVOs0/o0xvnYD
Yho7H4lgYhSgs7wXO827ReILwI+0rQ8Fu2mwlZt+WSbo/YB0puU+z/PbyEcanu+K2nnTIigV1nvJ
v2xq0puUZlZHtDMUBk2IDGI7MT5FQpoKrBFty7i4XaQl6N8Ca+8fCSI2pLwYpzzxUt3wWdLR0EtO
VV0PIf3IwFmjxFsNAlLNdJ531ltWPk9HYKt86/SDOF9HxTy1i9ZF2dkAzImX4mkeud07fFfehtLN
UGjN6gcOzbOJPyZzKnODcQFLS2QNP0gLEq2wD8NSp8EGlHe402XHIim8cKp0GwWL04d4X9/2JLn6
DilYNuJTq3daR3Ja+TlfaHOZsJ9oPcTz4akz1uAZXfEPLQw7fcVVTOo4+n8UTHNhFXgbS1xCrIL5
MNjCkfDbL1NVexAWkwW5m7Uv1Q7iPcbzCTYypUv3AgCigt4R0187tBifDTdtZ1MKL37/HqUfzbOz
z/GsYhOyXiqVhs9xAsey87x0D+2yhNA00r+/uvKoPzb56ecYME9METY77WyTb5tezYKiU1GREcRQ
u4PnZDc0lGfiaSUfAvytc6z5GmqywLFkGKxT421cKIv6nX2wfCHNt7krjCcORLbmGJyH/HbtJw9J
4moP4UEE0SXSrTPnxh02Hlpvsk142P73myZPpeSPNezbX3F202Qvq1mTRPlgBA9+5cb3ABJ5kChQ
oSPd5u8wwOl5Id4Cwkmq79HDpfEos/W0Dx2nlN+vxvxRCUr0JQhLpXqwLJE1/d+iu8qCwUpSUeER
do4ovpYs34w3iCURkXsEAzy4z664BbatcjWNf6fU67RZo1AnlMXsHgqgE0ju02cvXLBQ5ulWBZke
aXeI3LX6rhveIg1R+iyLFqG+Gq1XhHgGNvgQS8CwrvP1ILl4U/CYyy42dQie5CQeQC13XbAaiUbq
DnHh1hG+QfR967FNwWOuU0KWqk8/dQMf5MC8+GjwHhT2UK6Z3Gh4AOFiBJsgfO6NbFFMSAh1c6rv
csp5g0mEsk7oOku3LCKTaJsKezxd+Ta+JrlnjxmssSlZ3GD+87wFT8CVSOewEw/6nRizq5R2771b
3kNoHNSwnFku7Rt9a0E87JAB8qWW9HhryVZTzfWZ+pkhMefdtqlegyBAO4bNhnGU4iqCLY4wyh02
qoKovfg5ILMvneFuA7hVHrvgM4vmbGsiJvNs5kkzCZb0WnkLTssOMRxlCgdI1ItZfcPiVXRu0dwU
LWtnu9NRRYkayq5HXfSQ5723+abUnnBsI3WclM0f/VvXLEglXHRP2r0nrcVF8RTK7LokjT5Y6lPC
YWBodFfV1zRfTta9lGG/vA9f/++TBu6rThWiEieE+eS83pbUmn4bAxAWA9FuV0Rzq7agPnhIfgJt
hcokx4NyokHWuP6eiear2O77YY0htYp2GIcllEgT3f2B5IPR9mbZnGBN4IvzYnd99vmVbHT+NjAT
4WWYJGA/1FdC3+iNpRXKJHZIjiWzAAUWsEZY+EM83NTmKmoOEb5X66EX9wS+VnAhJQTlqF/tunAg
I3TFCsaDjBEqcCpvp5i5LZd3HXk3ovAWExDr/Yf5mC+u9nEvFMJAXlTAiQZtpR/CpkxXI9E3a5lC
GANwdd8S0wGwaEqa1udSujcw7T9MsqJWu7I8/QjAmb4eDgWKzBnVMn7oJbQuU6VYSaenHNH4E9ZK
8mpgKzltKa4K/QnyHlu2HUL9DUKyGJ6ywTXGZZa8yuQzzHk1afxXuxIMNwgu4Hgchlq3uibm+UHA
5zqBl/J02Z0m6flZUWwmiFn6KFIPWLtzJoH1u9+9qdkeKvSjscOqtI2Jg53N8ODxUpraRjZWFabb
8hGjVjGd+E1vZkp0xMm2WFj76BrPRb/wECmZNYO2qyUzqzy7QqWTquo0pvJBKGB7zBrSpxaay8oc
5KsufMwgPoLqE5Sd2my9bEM7TVWOwju6ufBeMe9b8154yhaRLR8x/ZH/RFntNYk7Rvem+cjfBKh9
ZA1iw8UHn62nUYzucjBT4b8g5cIcNY/D/Si7LVTm/m6o96KU2bH47KmcFN6D8E9i3o/qk8VArVKU
mYreENtveXxsVCxLrideOTd/jfbOvklUYGQHwTZWOFNMG/W3flPbF3KVyOF/XmtT3HHEG9S1Vi2T
iLVES2c1MSzELGmAg8J0hQc4wQcSz1N5oXoz7VPqHL1wGqxO0Ek0OBR7tb4tsw2a8+C0VdA1MO+O
F83s9y3bunAA++e6z7qtpjCkeiZE8iE3ViwHfId0mc07pmrJREsjXLdxUtV05cYJcJUbCNhh4oPF
Vo8+A9el4Qxumy06ZCbvQ/FAYnSCL1VbyP7ask+C2ypvBghym6ofQbVyo6jMq08vI0v7OIIq75ZN
vokFWgT4HTGkL1CoBVMjrAD+zCGpotUz971Z2kwdy91ku0DBdYeIzD4Z9/Ek7ttgqmRr9NS30hrs
PF7IQTIFe/vaQqyXKI3mCnQT1Ls591WgnId9fZLnLXviyGRLwyAcdHcZszZLs+ZBQ7k+dTrUWyPY
9+kVfZJ2oWLjoyEJbcKjghucHsi3F0XIPSXLPW64aN6q6jPWywkPVqD5gA+GFT9DHsXQV6RHCB5G
F58t5aGoMQ2adzkW4+gmK+A2ipWdLIzS1rstOpsXfeb9CR5Fildhdvokkp6oifYWEQmBgq0b+0cJ
THVML5gXKgY5T5CMYkiY4DdtdgiLh659HPtn/Vr6jXWhpjfQdMhk34D7V7/mN9//2FSthsbvpq9i
cDSV+dIqYT+36d8naQTIj1F99lz7j7V/U2TvsbWOk00hb2VY3LbXrWp1I1v57IQNWLUx1WG+iRaI
MBR1SZAnGIEc4zdRVy4GIZEzDdqVnKzYGz1BYWbq26oA6X4DVwJGNzyzDfoz8t1GBAAMqGrarjNy
qmEDLuT8IICLLXRO8tzSYpPB7JuTEuSTPEVEkSNVe84io9MqHEwx6I9veqG6QfgXFQrzoXCbiLce
mKT7vGcyqYy8S0hkl57wIga3dcTJ4lqr7lLtb5ikwU4rDjf5fBEWgsav2liabm4sk5DG94g8mDIV
Bv10WAFuMM0xnvSNCGnXoSqDH8SbdCr5lNdG6HB3fl9NfkpF2LmYGKGAmMLY2cf+fbl9PYsyuT0p
GAklV7Z5SePb4m6CrPCGzrQHcdz4brD9/Vcv34hvv3q2hkltWMmDIk83Ap8uoUgeidQLkPJ1cNO3
UB7WWPJxStXFvg9WJ2GRJRshs8vPDMR2uh6WvGK/X5KkXTgKERQDDlLmI9fMr4yib29+GmRSJXgZ
10THUfMfS/OtVQ6KtZWZ23r73Fqfxq1PzkDZoEQZ+GwbhVy5d09/RtKvLnCwlwT1iFBHaMNUSe+c
qr3h3WlidzOSNpDsNSZUFtQpX0JHgRanIFamfVVFMieQaMFdNPtFSf84IQyT8E7bmOZ146IvbgyE
TAld7DmUtW1C8Vow7PS6wK4mopFM6Ts4dKrAkgnzdLwPICOR7qp8Tm6ukcjA4UXxn6P+Bgi2zQcT
DA6h25NbcTmSGKrZLXpX9RFjhFiuunILBqVkvBa8jYevGf2QvuTdSM/nuQROwcsSgptA4MrIlRUJ
dce8TRa9d8NRBGwGtSvKtMCV/BkNImHtv/aHwWSU4bb9Jmcd6IJ1H+6E4inwbixvYw63UFYUnHB3
SF0fIEcddfUtr5Gvy06dHVSSG05LHLiajH9qXwufXbMHkD0eNQA5dwLz4pUqO5T2gYNKptRh+qko
PuZK/prWu1DiOtvV76/Ll2PjrHpA4w9zboqx4TB3tiloUlyGQxmzKaw1t1DcalxjJ+cYMrwOb3xF
eDsQk2NyMvaysjBxm1fGPjiCknwsKkeMDwKcAgFiVF45ZvLeFBu5okeVO+TjmWyKZYqFPaIDCPJx
W1QP1skF/AhfBMtswbHvtqNDz3SO75OR2Rg5EqsXtyjt7lrtySO/JApZhvVFym03N0Z68MhCaMPH
CJ2OQmhMiMIxDegr/H5j1Au7JTdGZyhumrL2IzDCiMJ4DNNAOeSCyzBYMBaG/ChUaySJc2g/0983
vsPLvoNwaj00rN7OaUkJgfg6WDWKi43/PjbXJwMaC4BENxwfUWCmYLoWDWcgpuha7UqUEcabSLJ3
mbsQIa4Kwy4sBgxAUa9IpkiryZh6Ud8WgyQs8zKTi6m1hTx3kzfHTFn4ZJpIKiH06Z2Jn5+OKH+O
sYN7wWQEVg8BjYb1HGsvSm1BSdxrFAcxFkBz3mXPwty6NjWZavbzd5BFctL5Udoz9P/3Iss+ktoS
K/hBfAXHBKK9IuVrpjNWRHAIQpTeBqjDcCZoa5FkLW/ZM9OcT6FO0JKA0mgUhdlSI/YZZx3/kJfi
//M2cIRTUCEqU7jU2fbS5JWQ4EVNWB99jmW3OKdhrjBfNP9qLfIqR1Lh0R3Fv2I5k/96fwtEcNGC
VLecrEJ1XxuuxrpAo2G4Lbqb2Jq37Uc7Y5TiJu5p5I0nwXynxSTXtE6KbiQCCWbd9Z+IUe3fX+yf
4/Fpz/72p5ztWb4E+nnQw2mnNO+89bji8AQWxnKQAs+QUdHwQsoUL3C3CldK0Ku/fbbaeFkhDZ3C
bexsrQS8R8Sgq5Rz1Wm25ZNhi9YOhYP5p0vsmkL7agfg0tcwDVbxFlG/KOfNLBoaXhQLlnoQlo3T
N2slttMVa57trzuOarVNF8+wJ5Gtx+yEOKvwyqt+6fhqKpYJUtq0EJae1+BqIllCXWXx0QSTjlm0
oQbMNMA0FrmVIGYB7i2U00NVH3xxq0qLKnVMjJjlvPSdYVzGyM+yW0kC93wsxG2gbFrtA4cUgR+N
PusZpjwKf8ivGf4ij1JHG5M0ZxpzT8v/mcCGoX6Wuoeu2AaMW1TjXWfm1LkmIQUD/61QPjTUPP64
LxVOOtMO2T+Z5XLonwKJWcp9taNrP7xn7+zyfXflE7vUI/nn1kwn/29LldAHfmuEvsL815NepGlG
2TgTEYbS0ndMb0mZchpc9d4M5zm6TFApvlMY5PLS98pmMkY/2I0eSUMsC2O7vNZj/ikPmj6cb8/u
bC0dtDCnN+LFxwbjKOBdULyb9EVG4wsMFB0EJwQwO7Q8BZfYF1hmfrnEqjfazYYIDFZdJ0tXob80
ndRwGmvuvf3+ZWs/JuhnFzi9/t/u4BhLVSh3AV8XPsjw9KBWh2HY+aUbCzMwm54ICWwmEYtTHGhr
A7Hh9WhedXPuKTdhylIWvhSvBdM+f9n4SwG5Dh4edS0ASCPbO7BRJCV2l86kikgsxu83UjrJEfy9
lN+Kim0RMeOhjwUcNUOCGnxe9d9f2CfYiGmUKrKqaOefb4wzrxx9YRqb+kv8m86XZndxbbG/NA/i
+6QjS8XJ6Pz8I1W60qgkz6LHtIwezXXqGoDJds1cd2W+wPm1GM2fiiGe2/ffO3vz88qQlTrx5Mlx
+cfXZ2B35Fn1Nuk7vbm3VKIlYjDk0qMTU1xc3dwuvtjff//sxe5wGZbZSZ66kwWYQNJSE7eB6MN8
Fe7P6AaQzWy1IYVzLn/IoCph6thh/MSI0LfVm4FoL5QWFX6AWj2iOrq2Y0070nl98P36zt5ry0sY
AAvcn26NMgTcjTS7bz6jRTfR+5wBi83uqhjwQp/RVCcVhy5ZKIvOERwmeKpCienYwnaglScxWnYE
hgm5i957Mhh1UxZIa94o+iQ6vrrYXKqJvv/+2XitLsUwSMxSPRjZtg5AM/Y3ivZHteK5MbjJV1xh
P/fWk0clT1eCjKQE1HvPDAWDcJutxcgFXaaAzqOOPgrznmeHTbXZX7vSi3u6NmEDZNR2qFvOqjez
yJJEPZkycRLyX7iqTmAzm8Tig0sWsQ3lmE2ijYU2+8pR9+LZ5dsvG9N6+G29S1sE0XqhIeFAoZT/
IfmazbHDuKMBZJh562LNcM2f0DxTvqC8gi0Z4Nli2EOERc3k7lWtX6J+bSm7EIjbfTG38BCc9uWj
AJQSG+EWN77oniDBbUZWv9QBeUMExT4MF/JtsKn+IpCBeoCwDSj2Q0Gk29NAB2jCrRUQPlhTwRP6
EojefAZI6/fl/qcDjGWDRXCy/WkggM5reynqBbKG6cJErIeek+L7JHPhtGuTwq4J6VPiE2f7RQHv
Us630x8wDS/v8r/mbDJvx4s83WQJ5hUAJbZCqPCLSE1r+uYVnOIlBdI/F3r2/SpinXVd3PYHK51p
PoWXLfzBY4LWn+So0FpHoM28rl6KtSvTOtlzeuoIlqGMT6G146jemR+5wcDLtd40RjWvBoCwv01/
i8NRpdcD7Ro+oPkiAN6UmEoQSK+sQulh+PAUR2wmdGCBhmyYmc/ipoaNd/pbs45K8b6dVDAxa+7O
bJC0M8c8NJKTep8myqVculEi8KWrdjElNgQ44grweMJSQz+buaW/VtIDLX7/6fcH+6Ud/3e9mzKI
pwwFouwQCZ19UXnn+1Gix1OFLpKyxuwvdSJ5kVZLgZ6fMVO0VZutqNnz9raGK1Y9RSkc7ockOCq4
TybV73BCiMVJ6nOKMdACmxYzhpQC1a1GV3HMCMbc816KERKEeXlP/mnn4Jol/GvGCb0Cbmc5Gr4M
8iknnuqhXSfBXDPtvnxUmNu5Zv6MLN+L4fOqb/G41ocP6GQeeM7JC6aQHVVRhtVHydycaIMGa/j+
gLh/v1E/XU/IJ8Be0QPTcT8jAv13ARC8LlL8XFS5UT2YplkIAsbagP0wu1VMGypEtkhwjKPZhFB2
9iRCDT/I7KUfeN0UrU2/dv7Y6K9r1qTeRH589ti83NK6VIuUAw+X0lUsPoqE4iGXHek9JetafZWr
tSU8dc2qN44g4FJkGeongAVtqQLvUE83GsYm5+RMWcmAUz9VAvrIDhyMGeTMwQlCxFK3ngOWwlh1
jHNE44++IcXZY2axNvR11iHRlHEZI9P2XUUSlz64eSt/RfP3+62/sPaqGDax5CkM4XS2yn9vfV5b
ea6InCKxPzgj4nxFfy1ZbFV9H46I113SMFVoifQ+jTVKr/GmnsIswQztwmhXZowNj5DT5PCGSX5l
OEV7tB7MnT5FLCijjbABsFTdPXjPxQuHY+LTIB9ZjOtuY02a9ejUA7UjHmpXPZHqHDX7go4ZueMo
up7Ed2hlE/PdLjdFhZOTVyFZJbBow5x/+Pud+BIKnj/2b3fiqyr/tgs1OCisQp3G4XPBW5uqCy3C
am9klFLmohlmkKF01N/BA/J7L1koNcuVuK3kuxFzDJaPbQ00WJkU6uVe9W2dW3coj6dXjdiPBwUy
DTEBnFDVGW9FA7aeljq6uwhz3xuOWfY0CxX94aTbUkmCbQhcEfzqzdi6LJ3DvlLnuNOq7s5qXLg+
bMu7+DC+BawixSZMIDql4IQfkYap/V7yJ4VEs8tFO8zfJcvWYUsUs3RxtQkxvR4/b5qKtIR5PJvY
WcnZZprXCqIQH6s1S6y1S25poFSv45MP+5oZCNG0cHkeoX8exSfv9lrR8rUy/Pb7Z1vSaInRgCkv
OdbWTH+InohEdMS/GDSbuyFYZvRtZJzAlHszDQ19N+PGZZuBNDqWONY0lZNTxHnvysr/01HPgmYZ
GsJham7tR3tg6Ec1KHo1PoprAyhmOeXydY/D4JD28Rg8D5++oznpG+itVDiShxy5Vw8/P4ttLsFk
wq5IKKm082YcCuy6o6iIj/ICwY8WPWhIl5HG0ht3Mp4LvQqa89dquQvzm39+Vjmr5TyzTas0ESaV
MoLc3s30WU3B4giOlq4bt2I9oA63w8+rr8LFV/G/f/BXmfXt+82yUUg9GW+8Pth0PZWN0t/UKpDt
ehVg5qUPt2kmXH9Nxw4viXroAzdlYLpXJ6bFVFvNBxyeKi7Kz7CDB1gg63ahvv6+zlyQDf57h+R/
V9zGHzSlt7hDUys3O0TdA/JVOf07OLy2CqwL3CzQkJtnFFM4OFKiyrS5+SkSAXKvmrbMQBFVqN0d
hn7Wv7O61MGO9zsedqI0D28HYJr0fokNS7fAtmPwdHDmvOppUgbQm1z9/ufIPw9Y05+DVs8ikPmn
8KlKGZnr5UmbRJeqUwh7obHraDPg3Ngp7vTGUR4eSm2y4W/rZfjYaAjk13rBX4dckhblda38hZL6
34s6WxYsgmvyMQk0DKmLk7w2x10RrfJ9ZXvEdtaz6hDYgYl0ACrmXB7WJ5UB69ZIbxl+y/eEoiIR
qW1NmwtTJLrEnLvstwZ6BVe6hlD+Xz6Y/96/8w1YyaRcrn2NQzuXk0CbCd0BiQRhr8Z2qvCbIwSw
a7L5C2OR/3jxdUKK2PrPSy7zVI2ykhgyP8uaxJyVrVwqj153r2ZviNptpbmtp0NXXxElSVwLAT2U
fqenVJ6+FxRs+ly1XNXY+vLe6Janudasym7tFcdMBquQ1bcR/gj2dah/hIljimsfmVnq8jI77U4F
A+YrG/ilNxG8AGUMk2OyQc7N/mkttKIVcYAtOSTMc/N/ODuP5caxrOs+ESLgzRSWTqJEeU0YSmUm
vCM8nv5byB50iuKf7PgHXZFRVV0EQeDee87Ze20wOjFw58UKB9f9EcuJogapYM9Hb9hBHY1gO4Wu
YiOQZtQ/PUO3u36a/I7/kpYbbS41NZnl3xoQZXEqJiGi2bVMHBpMFAhqpXe8EB7Hu4XXLTrXGogX
WrB85lKq6aoqKlCNvi4xs6rFfdeoy48r+ToBbhNNzRjrU4N70KRp2d+U5snurM24YUzkURq9mXQV
ilUDjZ1ECrz1SbiO1XXiCKKLOffYbCX1ivRYUr4dHjR+JxmlGqdsZtxnh4ea3kimji2juc/4Nl6N
1Yr5kHYrbZCetD4ZLsRJef9ersjguvKhZ0uDXBnCjAGAp4RD3uTkyTpSf1oZQVvlLS0ANVlFJTb8
dxXhtkLEmmhgqWBBuBGONzIt7ApSXf2otocsqZxx3BbjA3JE5lcAP90i3A7tjz4hy5ICdVUM2/h5
8KBMMpqZEEMV5NJT53kJrDsJ+mqMdfE1N9w2p4+7NupVKmNZNQDXv5vBf0gNVuvP5WduPCWCV+Gm
jtfEVMHn5/UzVlqz601HKn5bRuIcpZ0w7U3+393JTULVOaLjBNtIV8+jXJly+AECo4rQmwsedcUZ
2g3JJsRza/1Hd7zRSY5NnvC0+J2wSaQgYqRb1muFJjTc7T53DQHVMhDkfCEcgLDVlqArKM7PUSk4
PQI5joBd8dHXJHLB5psC5I2dXz4aoJwblIUBobulnXkkUk+x3w4r3lNyYMYlJg94cSIcapoY5vMJ
n6E/n+j/BB3BZXZ83HIkJmaKp1NHeno1rvf7WYljErvYMs1BvWudrcGkh45qLh4XqydeSXSkvKWE
wUjUZKBJ2AW0n4X08O8n8UK3djmbKbyezOuXo+LXl7Qsq3wsinyZ2MfzDNt5i2KDV5CIQiJPREcN
ODdSkQ1BmP5EWOrVoavakPr4LcAipmSIKQL9LMIq5GrVEM9xbW+6sKJ+vcSzhrZaWTEmuJNyyIgn
5wnL6nslAeQTrrD3wMBAIfRLdQnzceJXQfNnTiZ9hjPmtl1hsra7NWHzrnENYXBhy/x6WWfrxhyp
YzJGizLGY8os0lb3BFtHhYCm1jXYt21lfMLbHlz96O9AGTjdy4IKVZX/fdMem2k/dJHBk1LnAYEm
o+ROGvBd4UUkuXGq71DbjMKNypJL9x0Gy3uCE/VIhgydugzELkr6IfzQyudmvG1/Q41nGDGtjrMd
izYLL8QDBNSmn6hXBpaX79lfF3526sy7rJTaOVzuGVyDgoyun5EDAQcNR0w8cHxYHvToalWtXXy1
/vrcZQ/461SuDnqZS0m8CBeSiBUyN7fjsCYEDz8gmoDkRQHRr9fb1njCNlMUe+GUYHEDXTQ3Xtns
cuGudwEGZ/ItHjKl2c7t1nTn2+64MRZKaLFdTvzkrM/1ZwnJRrxXh+1gfkzSc5f2HJRJ+J58oSFM
degAuT/KfunGgjusKiwmTijf1+b9tQH1hbKUx8TSGE4z4NK/uW+PWl6b8bCo2FBPh4feHcjpsadb
Ga9VtOY5DT26ga898zZXb1zaKcWb0PooENwCiRELQDS9/nu90Ze34mup/PWazja+Y3OsADxBNEio
g2eZ15S0BWvCLa0dKmtvHkMnig+zH6tvJdbd6VaKn9jDLLu51Z0S4I4wOWn1aEUDGI/nQf6l3WTZ
7zT8mJTPqHqoQAIlS2ODWkTND7mwFn71437qbOnkCyQO4aop/JYeD1GIt3W4URN+xnI93vY3LLBv
IwJtmODGgKnmJiYZ6Lj6KWubFoUBEyss6Axck/t/35MLBk7NUEXWXqZDcCTOERUCga2CLKjck/Xs
AqIB8uaMvM/lTkUdLNh4BjNM9dhma9sQ0Znv5Aq1D0rijDMKAZnRz5Y0x8FOzSUXUxie9bFx2shw
426f0fTVZrdegNL7gaYIamUNZe3ghynseaxBmEPhX1T7NrpRDKJy74oaM6MzNSsQzGR3Nrj5Tbuh
9zZtjtkN/eqS7W/c9cffQ7lpx03JqmG9DdWmw8jNiIJGXPtbTbBpuESd44s2FhEBlFxaj32/nt/G
uxgt5WnD/lJ3fo0thlGo9cvUIVuZzy3L6OHft/hCK+TrLV4WiL8WADme2m5INSgOFN0EJD5M+UOv
r5n0RCsWhCN97dlJ7yyOMRwOGEUOJu7pa42q7yF6LNzQhmEeL64yqsOvl2GKw3gkI0peGIeW6kl+
T7g2/uaJgQk6yc1QOEa+TfLApPW4PK727duABphQ45BOCXtJhejZVtIAUXCfYi64kaJns7291oe8
MLX+cqXSWQelq/RjpwBDZKU+BsubN5CMieh42SiSoPn/KJv4PAX+DeMnjVtzdg7Jj5aSnAqmb4kC
BcmTjptE13na7wTxjtAGn1EEDkXTE8dNXwVC7U9YtF5HgkSeS2UnNvcnBviWj4yO1/9Ks0S7VCJQ
I4iEYy2qt/OazlASObFi4m8s/GSnVxkuwMktNG9WoHmjurHbB7SdOaoj5QaHeuuZk8+yjzeA1NQe
Vego4G1SA4vBav8wEafekvRBqfOmcR7XtstZ4TexqI7xdpT4CxM/opNSUmlxvxWH9Efd/ZTRYlfD
Qi00b1NhW/9gr7a6xyvvyYVviulD0hWR/UKXzvt1SSJH5klpFGo2YT99dMG4hUEX1PBN0k/hqobq
wsyFKvm/n3feqNM6o+8NkUNUp5JdOrsnzIqYP/sbw/BDMlTJ1qJJjevEY3/O4djr+U03/MbIYRxB
mvl1daU0+yPlP9ugvlzRWdWqppqQ6fGAKY2IP745PXYUl7/L8jf6vJAlsn0lPKCPPzRuTrOSlfuo
DzpEQ2BhHvN3wZNuGVo1mOzHCTDV4jL5OVpMZyiBjh0z9PldkFZKGUj1djz9xD86Yq6nN+b8+6f8
zjYHZPL3rT07aw2KMvSjlGQPxW54FlpPT35Foz+2j7XEGIAExS7cT2VAMlMZvXYdUVHETEzVrRR9
6G1qz27Y/2hOd8fyoc3euuMrLeTU61edr3YwcFbY4yF+rNPTYy3ekmtZTOvY+J0K90AFWWAZw/Ck
kjBw2pxKBRHPy6nY1NKLpPhZ/qzid3i/pp+/dMpDiScqME9MXaGK+rq6TlFYRmXEmjVRwJ3gB7mS
ZP9nkG3dDtFzPdzLwqFBY3566HQ22qFyVEaK5WHQ7+ZmtCfNtaClxG/DDOtQ28uMboX7xk1On4l8
E0FjU++x0JrtA6G6OS8GZjDzeSQ1jemnDjCMPk/HMjUfUhMgQOlrdPJ+tFNQVi40EmSyt52wvd5N
+H6mwlO7LJpYEZG8np2pes2c4rrVF0RRSDobQLnIjSIfBeZn4YlbEh/eWTmuPF7LzTx/T5Ayg/c0
aNyBWvl6s5U+jay2l6XDiP4aB4mxmvHyzfPdkRKNFVyf7OKnAYHgne7ESpV/E8pZF09NfJvW7xPB
M0tQNjerMXZE5Znkw4nCT4kgQPI1462xCIcX4eivXvKH0CYD+dTuLWkrMph7IpWgGX5bb3X2WoUr
na/tVzftr3hfnd7h6mjhKun2tJ0HqKddh2nkype/0E7DFqLx7bnbOjbms9qvqdq5iHELLVXzqgtI
Wmba/QhIculJLuQ+tJ7XSFQXrHk0FeGqqYvilpr97EMrS51zy+j/syWbH7F3vIvzH6dkP/U31bSj
Ekd3gjxjxgeeA5zgIL8wQ5mi/4h4BHu/a7Z6sQJ9G91UBKVLfvYr01wN6g3ucP2+vAqw+X7Y/3rF
Zw9m2kZ6bNYj+LJ2ozJZyN+qNY0NSAPV9IPQdbG7GWiFM1f9VNdx78HlD56wSuCGJyu7XIuVt6QQ
HrdFe60S/d6A+3ppZ2uFZAxJKw0Dl6avGKu2OxqUGDW9DvZew4gbXsNC5hW4g25xqq4szt/xRMBa
ZEozdcljMmn2fH17akVCXVXyW55c8nqdzNUTN9xUMCqTINH2cenIx99W+DaoxA//MkVm+b40uaiN
LMo4yR3gyM2O7LaEkCy/oEB7EConxwxRDShYMhI0mFLDm1tRu5QGaSt36TWb1AXDEqnbHNoWuzna
ifMnUsStFBelKB+WHrfW35rDvdjuSZxXqFI4rSHp+BAyRn21P6ykdVK/59bb+CZZB9QwybS5thJe
aDmT5KEoEt4tSSPt7ey2ille6HJBAKR4jyEx/x0DbYu9ePLCdDWf1srkd+ka4Z31QkQzhtze8Gcx
MOXfbbpRlxrRtk9kgcEdYCLzgwVm9e9V89Idk1QTPQf+GAW42tkx1+y1Rj5aavww10tyIYCez/og
oEdI3RO1X24fV9GH8hsgzPxRrnN+TkCcgP5X4UMsXTnq/Fmlvi7hOoALyMSSSN/xGxB5iDXCV7KC
JdyfEH1DarLHRZuJcyQhZlVHksiktIG7g40dadK/78UfKcP3j18wkSKMLuSJX98Bc1J7MWlO8UNP
yqAOT9ynO51lfqLsFtdYS3Il8UeuZd2QD1Mb7B5BL9MNJyHAlR6bGxihCELiX4wJGhT/HNcwVgKq
6YKKeI3TOjPckCBKjNNO0zkJ1QSRz5kz0iJEpxYeiIZcRt43pKYKPyNmENcY3Bc6l7r0Z4eEpm9+
N8+1RdpEZBbFD8JqnHyK5sbWXsJ30xU+5tUicykdwSl+oysDfkHYoMMS7rGTAVBMbFIH9SvauT+d
hPNbTgED3YR+A5XW2aatzkdxLpM8JjDcPpHtTS8FumzVOYup+wQ3CYSQbf2gP3AciG51i/YWQrYy
ucl46BlTnFwgrKgX6k/RH4MRFcmTJfsy0kgdYiWZ3sjrrjwmF5qd3MS/rvmsdLcmWapTPY4flIeS
+pMQeaYJUpDL99Pv+HlJVIYkjq9Y99Crkv7em3ayN26nPT86oGSqLy3bwEHBnr6EdVrrHvQcDxEh
56ZbfSz2FMvVruwv32GCrOtLqtAiqYR1ck7iqE+k3mKQI0HErz8y9Jta7JnK1tJvzONz0rzU46NO
E2CK70RJQ1YmtQe5dUZHJda8cLU8qAds5BYhimi3Bm/pKPcTfmgIDrUr93S06WdhODENZLi3arbv
Uw/RffhmzGSVoo+VaAz3iUd7poVftxria2y/P2a+84fp7694trvHgoCZnQCDh2Sd6n7UeoyQpsXo
o0E3vKtX2r7ajdiSpNgrcSt2izPgHh63Jr6MrTeNLnwOAa0RuG1AMDUmwMRO5XVYenHh6ovT8qbR
bcYy4fxUWSusZkbuDwt8kiZEtQ2XfwZhyp7VXXb8QbTdL4ROuDvk7UwhiWeZdtWbugYbxTJKzaJ5
J/Fdy1ZD+zjHdNS8yTiM+eak+ywMY7Yhxr44MbaybNh/bfekZBinbfG1Xs/P402d7g0Ye0m2PQKE
SWhASJ/qcKcZd2ri50ZQF343b0/TB/2aIbzL2ufWxONO/OXKbFYmtBrc2deNhfK3Y/hygkD0oDLh
5Vh49kbrZRV2J2EU6dOk2UYR8OLa0q7BD8hK52o+c3IJTAOSOTX4ROGlJEQ2rAb4QkR52ApsMyd6
WIIPRy9U7DE4HnkznsocZGtFUqLiC+vjU1M7dD70zofSceUk9OeM8O0p+usLnL3epjbqTYv98kF/
L5/zWxR25i8ekiIOptnGKJSEWwtU/lN4327lxyJZ8/tANSFG+4gnBhFr5fACUXKrr9YGTOgL8HKB
jFlhleev2a9ahH/mjNeGxt+rH267LC9jbX1Bw56dxWuxy4ys7ziLT/TvM5pk1AFYm0EYcS53AdEp
8w0xt2SlsKl6SA/WEHz/vYFK4nJvvt27v67i7A1UTkKSjYIUP4ycVyVyeQ+V+aEglS1dCebv6J2E
gKkONGacGOVBf2apPD5n+3Y7Zi7vXIUOuX6J+3vOazDqiQIG0jxWQQ0KBSXbHwKm8Q5Bj9EuDefR
G3NWrCWdjQNC1trxjp8BdxJ/QznU2HZf+SnEn/yLqKil92n0yYM/FauMBqX5PMd7QVmHY4ChQDdq
d7KeKViiHwxMOlAQu+QD0BNLAiQR0VXom9AkSEkOx5EZtEgpIFobXi4+whxuyE8odp1G2/rFNMgq
dv90ypwjEsRhR0WKR8k67aHNj0JgccVCMCtXjk9/RKnf7j7d3MXsrIHBODvLFVXS1onQxQ+8GxUK
GWF3VLdq5gn6ipNLSZaX9grNru+3zF+Y0Q0mSB7iDgiwXqzgoQpuwSHafko8fVchB6luwFlqGTFk
n8jUBPk9NvdhsR87X8NOuYzG0sJm0z2+iAzp0AVxrFD5T62plgaD99z/9wOmXHrKAQ2pbFS0BGkv
fD2hSX2f62oycH4ZIRESDdtsVDyApKsjHrDs+Hl+NV7LQ79v3rM9iuHC8oeUb7uN04ButmL6Efqd
ZK/fmY/izyTdCB+sITjpNW8ijgX+NaBQ42XM8AqDybo2WLlUDkDFU8meA2mDQPnsF+qPcta1pzZ+
MB4a5poRDxeHHs61kA9v0036NLH72mbNFspU2ZEz3zDcDpPDq7lrvWhV8bNtOdSQybaFk3Tt9i49
9LMH6MvlnQ22T7lclENJ9k8u7Mw8yKY7dq9yldIqDCxaOAQDZL+Eh/GRGHJGtmPDQm1o9wBtUhgr
sybCgIdfKWwkXF44Ox8l0m+218aI0rKF/Osyz54CDcd9Z0kkySyjAImwgO1C5YBn7OWx1/0Ur25q
l363hWjK8oqQSv9WHccT8TpSX3eHBUEekHwNDnC6xeRhZT7hyTHzySbAzoGGmfRNE2Gc4R5hTJXb
hgIB43b7lFLNDetQWlqrGGyOzZVj6QXpGm7+/17jeUpYGi86DuTah9OnRbSqX+ykxhPwLSI8zB15
drCW5Sen+Kk+mZ2Lfj1meMGxDN3VbHforJNVeKO/GU6YA7kp3SowZ3/YF6VTVkDYhxdw5hIpFBA0
Czt+W2bRL+qVeuDSTws8Em4sfC5V+aYQzkdDmZW06mj3R4/t+rQPN7h3f6LU3VSbEI7Mlfr30ory
5QPPHvlpPmZGeQy7g2bHt9DpDtXrUbNZLvX3LEDuJT8L+9ktKpt4kdVCW0kOc8Su4DCxI+xAssV9
97lAhWGC/5yDfjFj3EwMUw7M9bbXEsSNC2/ol8s9e/Qlbk/YxWDo6BSHHzoxtQ8s4TgYrU91M74K
u9NN8b6o90jHYYS9xlbzSM+xLRzUtA2lZ+kSBXVakLt4Ymp7xFCDy255f5jHOqIrQ3gcb2U/BqxZ
2vRKSugdT83bYNl4k0pkWnBQW3IcnMayrUONgcar3dEz/fZJXjXEpT5qi4m2SlHVXxOQXwD08Yyb
2BGkBSv8be4VDXOXhjXPePVq7YUYxpGdaN4Q3veR1x0gi/ioarsVGHGvdvpVyjbnWAGqzI0q2zUh
8mRc2vmn/NL94GlOOGTCZiRP5N/b1IVu7NfLPDtCtmqelqeKy2zdznTyA+JVF3VG0HrVR3aQ7f9B
135BN/X1M8+2lobSXiuanCcjoaBIPR1dh9w9Cf3DMV7DBydGz+6Hh2zYaqkvj/tU2+bdbMvTTV0F
CWmggi11ngJTB4EOsBP+KwREzJ5xZLnyc8glpt8Iq2pVane66sL67vN2K9ZPw7IT2KdVuCtKt//B
joAaMKfT5ohdoCHfm9gjFiobYdZh76XhRmaaiCypsfW3+B6Oq7PUQxwmiEEbHi3aXQXD/dIZTp5w
4rMcJV1PzVoct7rkNjX4520v3pdmMAxb+bipJi+TNvLoY4WLxoQNyy+lbUoLGnMR037LViYPn/8Q
upXlWrXfHDf4JDFJMtzWcH/9kERbviODwynJInEZeA4xtBKCRoPa9OfptWZ0QUzJ/CblO6VbzR3k
HSyYFM5QnxD4XjnHXX18ztak0AyjIcl4fDBuHm1C+FJimuhShzfyYwwrSHZrQP1Xyb3a0t8621e/
vF1ni8uc5ZVaiyy+xCuMqhc9TgC8G09plmBhwh5qcQW5V8w3mmmn7/V7+B71Ph2vXNkeU886uumv
PwdvU34xGhYKu6Xb8SmyToDj44+4vqE5LKL7krBZjPhHu4m9muY7BF2sf4vfOgGF1GLCCDmFPsbm
lRPOpQbYl694VqCoYZHHlr4sIAo2g0p1LBCzk0MfVmz8aEmkckVwnjyIGB+xQEtg42zCezggCtlG
A/08/0pDN0aeKfvhfKVJ88fi/69f4Kxd3CSpoFi9aTI4U/zeWjWip4dONzrC0dETr5MgKy3BYPJn
ywkr9OPOPv0S/wB476c6YAL/75VMXn7y//cFIRLhn/8lU8nmcYqY5bGqYDYTXhXW297BLZ7H/Ghu
u2+ejkuTeLgj7YeGZvZMpMS6GL0p9uTVMp5vNtfF4xd8DKx1lkwdgImISuCsUSv1cazOy3HMktii
HOMBAPsU8YNy1qGNo2iekjsjJ7LOjj00tyqY/Q+I6Do+n4a+hy0BToY/t8Vi9ID6WDO9DLrR09WT
6rLofrt9f13o0iz56/apiay3UZp1f5AO9QaZsegtmwH6wtcFNK4NeK7L7b9/tEt97C+3Zzk///Wp
5K3nqWxwezDYkvfhE3tnLN48ALaKFYDfqQCjgwClZoNqjeEEi08asMTzOjPtbF+qNziornKASKRI
HuK0kr4dELzMT7mvo2uGAdXJ8CgCQi3WNXTmGpvEiA0X6rGrEGy0AuRa/aL1liSefI3jemlowRdc
sM3M1L/3Mqf8ZEQSfabD8eY/Xpr2IaR5sKfq/pU1DnJ55ilQEF+OKyuA2xr7IUm5oj2Qd3+t6XG5
NvjrYs6WlCk10gIUdHeYSIU2MRpHDlkF40/m6rwY92aQQIunq5X44SadNp+j7sZPxzfjCQsY9usi
cOTTpo+wzgb/fg4uzWe/3Kaz1WSw5gGcOOv54Mib7E7bFb1zquyyd83B4wHgzRjezHpVvBhkddBo
AU2jemXuANN7yB+HNVsyNBd8U4TSJTRVbDALcxJonIYlO36Rr0VH/OlQnL8vqHzIXxOZ4NGq/vrk
imUT9XNecHCyNsfRYwJjJLtm8hIQSpNL/y+CebsomJAguhBqJnhquxlmV2uDbyOTDT4ZhxOg29jH
DSjOkm/F96kQGIeOL7BYxTV9mxjwYFzFdE+jl6VYDj7MV4qe5jFhtgp1998/w4U11IBHJWIFE2W0
dOcd0bKaszAc6IiqwSliutp1EKA24Ivi0svlt9kKenMlJJwSGXNEfk1nqbUVQIWbk/k6CJuTctNr
byLcqCaonq4dVtXvJQWXpyrcbShq6KzODo7imI7WIITRgxpMmAqi+8V5vQkHcLGwL9EYm787It/q
O4U/MimafSH3i7sQjH+8ITElln2juVUfOYExNAJFMfhCEH8KkGRiyNcUH9PNsiMQwWDeYbq9fvi9
8KB//QpnB6bh2NVhNxrhg7LXg8nr16RowMUnpxziA18q3CafrehKlr+wj2E3U589TM+6g237xUJO
JvrpZ/4z2Z4yD0aTTYAEx5NKJ2/imgH1gsDs67WeHbKmYz430XAMH3rfDGaZy3maH8UnPbP1j0Lk
oOES7O4jgUVwwslabYJCu4/k1fVLuXzbCDHQRXjh38Wf1dTJajWL0cPpdQy9trOnzfzKflo1q0R9
ZuBBn7sQnuLtaT//KMVXfeCcrLwb9xpFjbpT0x1xflFjh28zKh/UgKNbVdAHMnsZrwu7q3jsCygh
bt5/r/hcBKrplTEUshUy4QEaMeLnebPAnwLdZUCo2EckRr1H6ETtM1xTsuAUXJvoXyhBl0tgOkwB
Co/aOFvuq1kxS0FJliHTROj9K6aPHFt19lkjMaD6pJ2ya4D+v/f74i3FEWQPNwU4vSzIHkJynm+X
YCGNujM3b0LcDlQ/tcvV/g+/7/fz/NdLPVv/1cw4cjOz6IFRjG5XfVDekvD7WoCurHdWtR5FX7Uc
FL85AJ4U08rwRk4jCWl/bJbMh/0wf+RFMMofDXHb/NKCyStx7ZZesP4aBmYAznQyCgT5/FeVKm2s
BMmKHjBdTjZhqQnoa4n13Y1Y8RO3L3b5lk7GLr1lbSLXCTtItZ5oWFQbgnCixI8ZSCYeCiMy/n5H
R6gooBIg3VmTjYL6ZLrdz+5BfhmOrvbLQM5OmAAR9iCwN6dgWF099onfO5QGqZNgvOj0mvK3NVWZ
FGWaShPnlhjIFD8I0WTGQsMWs4eAyQ1CXlx48fCRhcGpfiyFO73YzpJL4y6bb7XTmlk4AVJMFIvW
K7vdUfAYo/GEFa1TY5e5tw7ZyxzM84q6KsOhotvxHYV2VN31v3OiOTH1dsGR4y704vmWMbkINIXq
GWWc12HkM9whc0IIufijhZMPNDP0kOdX1lamtAGNKJI+sciqXcp0+YEam7/ZUYISMdSzqttq/BzW
qOObbSz8GtP76EW5JyTRyTbAOcyaWJ9qF+l3iuENxQr9ABt3Pu5ifZOUuzmmjPk1J9uRuByGMeQg
XdNyXLCa8AuQsgZKHxriN+FNNSd6X9ca6soNCPyADCI04+k2Zh48OMrtYi6Br3UbE9jCQsuoybMY
fxALZAPBGaGXM7C5cg74Xgx8uaTzx3yK4rzKLF3gHEAHTv5tvocfp50K4fdZ2fJAqDYWxuTlTzlV
Iszd6P5Qe+rRbSgXMFlf2/kv3yOL1jUTCWmJGPx62kqjThjKkAtqEP5jNqRqsjXYx3WgYkYBgPwL
MC4+2Oy92U4r4RGvyfQiCfbRWG4SBMPHf9+hP+Obr8c/7tBfF3TWN8v7+bToSYVDD2UH4XIYEB/a
149ZtT/et2trO0AeACf6JDKUX3o2u171U43+kT8e9E/6fM6wQln443QzrUMkwLfZanLvsHYg0kQK
8jQH1Qoxka14Y23PN6cgxY5H2i4D0h8rwjyH/QhacENX/O7fX+3StmGgv4S1tljkvk2uhpoAmaNU
Rw9ikBpgdG2oZZ3NYJBBADXy8033O//oFleDL+j7Dr+luqf8ajfRM63YLF3VzTpu1ySMQqJrpAVJ
d6KD6aGywBh2pSt+oQNlfLnas02uVYww6cVZQIfsmsEC3spi3NKeuQsfFx1ilzr/i7RGWg5q5w/A
33fpbMdq5nkyqw7Q0zLZOYVbY7UIkrKtdVPu0jvt2fjFjxNcgzVc+lik4YDwNNyu33EteaeMk9Bo
86GLnDEM0H4xpxbQWT4aPn4DeSXFL5BF/6PMia6UaRfMHCBbccFjnwSKRVTO19ewb4xWzIZje1DF
xyQr7fLki5n72r727hEmPxveMnuQ7/jTIspikg3uqiFdC5i5viHwbiS7FjOysZnS2xK91MSmYI3P
Sbnu7YxEomTV0cKrCKwSmOQhws28IrsTAReZnpa6Q4oPahNtOmOjW48Cub7W29w/Xo3yuFDdff2i
Z90QaUgGSY+N+WAs9DZ/AO9TO3GIFR+Y8ImgxlpiyACrbCcaW8taVZTMNis23rEIYUv7gDvPbJ5S
9AzH46qGNUxFykiUiCamFkdtPVo7ceIoCpA/hg11AP++6rrtFO7ANRDjqAUZ5P4r67p24aHl8LLs
MUwmOEefFVCaHg0hJqt5sQNL+NOh3877fHqK9JYSZK30NF5w8CG9yEbT0Y2XpmQ6ES+xFCmWt7p+
ZwYXFauhJ0pzFxEuEfKvquIaL7Q9nQzYye+mbc101BRYjVDVOwWzx34qXiX1IVeeVHAoTO9XJzBx
7T6XV2MMkNAPy9sp2sfi7BjzazXSuF+wCj9asmF+/Ht1u/gC/X0LzgqwRIjaqTKtmYHH4AmyKzNZ
t8d1DMQ0yZgx+IOMeh640HXg84WW7kI8/u/tPyuouiyZEj3ks09uLK7V6hber3zySWpcFT5NLzs9
bpAKogERUHElNsYIIhNAHcle5XAiFECtBP01OwJyhO9rGeXBcg40iZLgKPj1tR5oDAldQdkfH73O
Ez7N2ZPsnvDB0Cf5MuptdI53vS86mp/ttd24H33htWS6dtN4ogLTxs2InmzeTKN3GhI0ScSkSCwL
2emU7aw9NSSOJqd9GSJKVe8njsNaxdmt3QrF2gRdgWE6qNPdSVzJ6W0c4PehW0fEGfHrAG4jz8yQ
KG4V1Q/xcubJe6L5Kh6xYwcd3SXHtecsnd/0TDkbcytH96fmcRL3TISs2gVfhKINehQug2ytsI9O
m3KRy/e/J9YPlF5eFfrhY/4kIIGkl0ibA+hxc2uJ3sg/i+D3uGr6Tj/udGvkGzEMUvFOwji+N/Mb
PPsH7PxFzbwyB0hlPbCXpz/JlwS+qhNUZ9mdQWsX+JvCNF5ZTehBe0+GV3w8JDfR/BrjGDX0XWyS
WVnuZHLIu32oPCmwPoScZbB5T4+PLYR//hThexMgk6WpX5MqNjpQ99vahgUtYM6m+87p626hHSh3
RyjiyP+vtb2AkFx6VkxovDzJkP7OVdiJUkDrzSLxz/vT3qVsgPUTYRZeg8mQWZncr0LI3ToJczw3
ya+OxbkGFiX/0FMv67bN9CZWVMHFvXQM+rUpB1CzI/jSxE8Q3hJEhSMTcEragXErd59kTNmFjO1c
KitnCSWj8YeT0zXzEbXi2gASFT5L8aHCXS7eKsdN2u0YjiBtRcG3+B4JcSxdulV4aviRMPAikQJ1
LtsW2gFbSPYUWqIDvMLEozl6hOZq8/s0oCulYyDlL/3pLi/eM2bJAopGI36lVP0QZ6KoRU8xma8g
Rk8ru5ueCx1l+kdcWbYUCZtuuFPN+1l5KcHE1PlNat1PKbyuq+7P5eU8O4gsMWp4CQAeat+Oa2oz
moLctYvEpMHSyYqGH00WV0gqTPwOFeECztLddrT9aV24HSbnQzbu1B50ADxO1Vg1p0dRXwJobUXq
bHIqrxfOlw7wFvkH8N7RWVI5n+085qk55dVULldJoJ48fIhyMO6iKDixTXj1AV3AECQ+HvX3fvbi
1oNGAcAv25TdK1ZQApyu3bgLEn5uG1w1yMIikczWeU0hdiMh7dw4Uk9I7j0GFWswDWaQe3CPlAM/
mJvBMamYZlHOXvOLXhCU8/lLG4FMCx3Kz9kt0Wu51Qrz+J+dSHWmm+Y2uqvEO96E5nZ+lLotHRkJ
rhO4q880AjcMccEuXsKSrFfPZNlcJgYJZ27oTR0HB8rGEwvPtRt1qQ/I87WkQtBFWoLpvm4PQKby
Tk//XChNj+hoD7PD2a0/+umwsmamj048ODWJ7+v+vn9SkY0mbjFibPdJUWnEq/7MCwrx5Ym3sEOi
rENKdPbTAdzNzEKvRI5NztysIA0vMlvUQxQrrwQhGYTH94Fe/zqG90cNaPR8CwVJ1N1ld2MT8xVI
xKU3FZ4seGoRWBa0CuzjrAiJy9HkdwflwUu7zShvCqydevKENYZ5smlH4b2OIDrKyX96N631dV3y
xWMCTjVRlCD/wZ84O2Vnp05AHB7yYDInxDpKBtAcoVKwGyeD5Dy8AdEgDoZQZjbek40Df+Ell34i
d24zI+FkPOLOx2d6OM6/T0/Kcu49X2xMTcHyInOIJCXk66MQTVIfVdRbh1P5GAJQSdgabXnTPhKt
E62mZNuEa3VYJ+Md97GibQTTyC1zX8XtS8akuFGQUuir9uRX6UYjtctdHAQJ6hzaRUBE/n25F5Qm
PCd/Xe5ZcWip0RjJR1SCFh1/az0whpZWS0aI7UMwlBxT/j/Ozmu3cWyLtl8kgDm8ikHJsi3JqfxC
lMtl5pz59XfQB7inLBnWPRdoVL90F7cYdlhrzjFpgC1lcFWt7FQHtjvWaCmALWgdckrZjS19/gqY
x/9PQePLyM62XEMYDqXWCBPzoYwfbVOjJCecVdz5xe908aF4f8fyFdLVcgYHyASc2Jr2KiAT9ddy
c9ept6GJjftopscFrv0rt+2bPouJsg1brDgr3IyzFzAkxS3udG5b7agvfBgjAXrTkhhePDjZrHq3
Vd3FzdI5Oq4KIru3NWGMh2uIu29q6BQg8Hxx3OVzuDiulAY6waDmbD9T0AJ2Z/WtzL8jFnXkMjNU
fXgV1tBirkZMfH9picUB/hhY1PMtcVKUWVR6LUvlDUyTuF7q0nLce8OBcKGVdhccIw5vxyxxCLmo
/ib7a7/9m1eX3/7fAXx2zv/pjIvKUMUGCnVssuy1iXLAZBm57Jx0fZlaujVsxzvmXlIukh2OEFYq
41n9OzzGi7kH2ub2dIpWVD7Say7/T3/l1zmAkRk6Bh0IfZeTrxAa0dCxHszKj8Bmoz/JdiHbnbfy
j+qd+EKZEDcKLDj6HUltIwrq8Y8hoHkVGdjf+qBkTolaJF7lhzjkdWZ6XRY7iKZ6Z9fmNvJ2GvF9
3aZ4Bm+GStHjGkKxKSM3eyTia2Pehb/DD5yatPITi6oUATEqFR/0HXjvn8ju3rCx6ZzkiGHlBXUX
2vpj5fgPiju8+kjvgCNHFoFvnHr7uznmeUNL/m+jLAPodTl88m1ymEHsVz6ry6rq1xt3VjPs1D6Y
ioqNf2/Fv5WYtQqUU7YSog2aQLqXcDoEYs4ynm+2I8e+BztX3k/hXlJn/Jv8MSvPrs9F34gwvo7r
bCOix83kZeXCPAqdjWqYLiRBi4i44n3wlu5JM5CHJ9Z4sXNFj2710iBfcZ88xQ8VTOWXxb6+IVl6
n7a2/1cLbV+0cVBX9LSWbTfrBqJs9Zkt79K1I0s4OyC97PAY6E8+HMlqF3jrQnr++V5/43zjN5ky
OmhTESUqZl8XqjieP57IM4+quMRKZQdWvo1QjjrRO/XZG8XqV/9JkKOKXBGQQLJAs5oPApST62VU
udKLFNik2dAnFuwAvcS9QlmWTZhvSenGz9bDNcvAN5KqL2M+r7r3ZRBL5It7n2IYn3YX5dPX8jG1
lHtwKFTKumRuXErgZZ1Z8QvVtKXV8XZ1lZ9fxIsv/L83Tzyb/4uhjLKp18xjj0df+CXeG3sawLby
GG7VY/7YMRu9QyY41Ud1591rD00FAMyW001R4UIHXb0K72VLWVg1ugzaVm/TNQ/6N9Tz+V5RhNRM
bKJUL74+36H3jEisfe9Yige52nTVvhVeDTKaiCF5BUdBn/BNQfeG3YaElMZqx60aurFvlXzcxnIU
d4BF2pDQT2B35p4JamusW7t80VAENHan8n66ZUa5cROUVvVb6pYqLrtiNQ12TFveEpbJauBDaFDP
u+ovdFnZsJkMJzSWA5r15OAZYH9Xpb5lEs5rS5ZvW/16q+ab+vfXG3G2xWkXglr2Y+QdBd0Kf6P/
tvNHUOPSOz8BWfRcCCaVLb7GJ/h+0vjnAZx9YEOXZmyHQ++IwmVAQItG+3eDx8HcJAhBO0jyVt8T
SkoE5bYCqU94PGINJEYVBsQlDuRt9sB+1qZT38p0Uq0Q6CAOqJO64v+/hSSlvCguyZxv4Hx6dV/L
aylwiU2qOdHGu7QH/WzXz2iBf545vtH1f7mhxpmOMB6r0O/UBSv/hppB8K6vgxOthTs9tZkqVuZV
kM83ZD9DQnODIYINDZvqs/mX/Ws1SW3qHY09duKISv70NqGiJADZnrW+w62qWYvNtd3xN5v5r9c9
K4WOXV90UsB6VKKyF1Z+aiuv2m3wqDk9p57lJw5+hjvUkIz45qOnbiuum53HMqU/9tARtupKcanQ
W9nfALzatYy6y1LT1/GdfeNSq2ZSlbLRiMF/g870buaElJCJB14HvTQfCaXvYO0VV7NN8Lp6U7k8
7jACQos1QYU8cIF00kdFMKrRMI/V4GKus9Kn2eSP02APYKs4eQ3Kw06nR25J7UPqb8mOHgy3Np8I
wNatEf5AfyJaevrNxsRbWMJzZIE2Xuyqv8gBXAV+G1Hk6UaSNwI7uGuT5DfkNuoLuOvYw9I1lT6b
mP/uIeu88rqaeXw6zQFuiuMfYsffAXNYd+uiQOQfEIcGAkN6Njfmw88fknFZVZ71BHMKBwUWTotn
j6/ttHKaYIIczeRXntIZbIDZEQxrV8ZdJf/hBBkUDzJxz7HbeGs/e5cSugqr6oaaAWGvg7I3fwvE
SLZuENxFH4LgkjmOn14VHoOG3Me1Km9o79fhimWn8p77X0wysHE1zUm8WdpfA2qpjtg1NYnirWV0
h6oQrZp0SpT/+pK/TXuQD+NdlS7jzUQEdI4+KMlQBlleYU+JI6nrSLcKMlRoB5BE69kjlAkCGael
uiDpB/X1W0S0HCYAZd/8unL/Lk9h3D9JhhGkgDsxz8supT7Nq1xpHhVgdsZtK6xSCpgvme8Ae4y9
+xTT6ewh4AQw9xGg843RNjdvVSJJNOSHy8nlSd+oa39NkTVdVi9zh+4Ge+2botjJZBsLvNgOygqY
IsTM3GUwHvyjKG6naCtpZAwszceqcsN6K/CCb3S0Xumy246kBqk7YyCjfoduox1dXIAdh7PMiuVT
8KZ798kx2rEFgEAcPbP/5qC/JTIkztey6NYsBs/+nX9NAC5+97HKEpU8XjaZ8+LZNFoXYzM0TW8e
G/c/4CrUoeDl6CXMbkRMnj8/n8+v52yXxPP57/XOps+hDnVSGjvzGIz3ZIO1ussS3LwUG92VnhCe
I4PJMNXbM5DmMa+XylZasRGCDNtuKUVLOCU2ijOsawKX+adzIpQKSGUK5FqsqelKnZb4W31mVqf/
IxLmhcwUACNZ9pDyRCtYJ8DmITFjbP097KfWVsEDlSuhWP38S79doP79pWdfcjaKlb4IBvM4Hvzf
4bG+RV0d2wJRpda8PnUEhYC4tkiu/PnC36in+QRg0fAnRqqLfrM2JqLWN615HD5ltFSOva26Tira
lHNlFLxp4M5JlNq6osFimU/6gDJmZtdTArOwCnVX4+ikbzbHc+0LnSzBIChRzm5GKxhjnUOTOrY6
nYqnqd7W7W9zAW0i/RCLB3G6R0aFkZyTneQ5gWwhnqB5XBDwStehaxBEjMj7l+IvLSYDErlbDhPx
F021P5NL8nO8TNdFtS8/ma3ZW+2vu2YX/03eyj84xkdiDRaoKqw0X8MIpduEgw/+wIbuuVyutE3r
Vh/m74oJ67ERqIk+qokTRbRvt0BjzVfj7tNYJrwkqbNY3IwAyMzZboZ9zmNTO4uXAUcZt5OKvMqu
MZtUG1jVvbiUg7te3FX6ocjWXofSoUodSXayapeEd718a7ATfiCfWGWRLjFqQmIlPHtZ3+mFWzJS
e5Cfx9bVWKrHZUqQEn426EaeZTYP+Gtegvzxyttz2e02KJ4iGQJSD9fovEpc5oY0qgrFxegGSC5O
89mnmVHZXYuFjZMKhTPRTyzfL1DUmi1G2Nn/WkwrsZ3d4lnnTO/hm3QVbfPdRPXvuM7rAHhfJb0L
zONih/8g3/UH5BGb5t18i1Vghzf+I7c7B4NJrrKw1IeV2VtEGwjrxfvPd+ibFsTXO3Q2ZTZZNS28
KZzLr08Y7zj+r/3CMp7ozN1wjN8CNixcHuzYr1r9aSA6LJafC9Q8rJ2smx+wy10DZkyCfY3Y2ulY
tn+prqhI1ZT7tP/z83A/N8LnMy7yb1w0qqZJF3XJVEgKNRoWxjEnZM+468IbWXPMNrOq9K4L7iEV
GNWuNG02i4BuEKdMruAkBJjw4jYETr2Xg5vKz23uylhJo/uErmW7acEpkIm4WPfRE/sDr18BABQ1
m40llX7PX+XBSgmYi7Nl9bcDNXqtAa/Pt/nsdxErQWcFjDEZXucvatJ6Yp33unHUqf2otEjXvvqi
lutgsRlzsPtPqoDSm3M//kfTcylmM7OwmHvZSpucTnCTclagmOoqkBzhPr2ZPgoRRpbTCHC7IE84
gr4C8qRgKY2LfYLKjM3fSHKZ23mOXt+HPom+Xcou6TkyD5OybjCIA6pf7Lpii/naCGZBz5jgPpsb
hplAssQHtD4Zh2rkhKVTJvtAckd1ZeRrbNhsKfXuQScrzXBF8BIaPfBrZNnvJuIvd+3sMyqnZEq7
FgeaAYYMdfcLCpUFifcEahVbOr4FFYv3xeMwDVZbredqsbHmsw7+AnPzuj9ttKV0OF7tkH8z68jg
TZhzVJncpvPuTa+V3kKKJePoPTa4EmrihpfNTtsI9MhnI5Ww9sDMXCsuqt9MKjIvD7wkisa07c/O
46Iv9U1TiMZRvCvFVZtyXpvuMX5+hlBM8jpHj5MWv6f+Q/OBHmxFeVMujgN8SGxI3TL64NE2xD6M
c6K7vtWTbRndLB7jjfenk1aJaZGmlIYzR6PHpbU1QXybD3TOFmuvdX1A2oAFkFWYVOZtJXfqOarY
nq5MWNo3e+J/f+U5OUBSFb8WB9k4auNe7U4LbUPuRxmvg/v5WBM9xMt+V2yjdJlsFxvDmYOrZZcK
0Gy4YgPFHnROc4tyO+2XWeqEmIR0IGez9dYzViCvODa0BYU2yOY6NT51v8iJxqPeybLGfzS+zLvJ
LkbAAgGSVbxqbQFDOQ+WWGxuwTVnlHHxOrGEgXUGd0VUPG/V2XZj0PLRFCf0FtJKv8trNxfuSv8Q
CLfFeKqnO2HxjAxQplm5uEV7mpfvpBie0gm+w5KPAt2Jt/WLVehwashtI7w3PavW7qvQFbo1hVw2
CpRFVc8ukgc/hjKFntpSIV3S33zWd0wsTbH2YWstdFsROM8SrL0ADLrMRds7+e94KZrqPsPi79t8
aCZ5Q9UtqZOL3Oq02yo4DaiAaqx6lUlLHx76S0s6UmGHCtbv5YjIegRyi7TupgQUEjwiZJFY8+Y4
omvi/cuejqRIcylYAI7BbuDTHvfPcVgzA1nopL4CGnhDkHs2umFpgR8mQXyVr2LldmyQrFR3NW8S
lUS3GSzfNcfuShP1Um71OQ5YiwgipFnz/bV2GYzRqMRtWB3Nyin0TZ42dpLxCSofarKgL7IR6wf0
MSYQz2A7LAgw3KrFStFX+ojWeSuh55BPCLD7P4bvUF3/lSXbsVoXcImktertBi20sgW+csfru5VC
uc0n84Wnf0Mp9FaeS5eHAOc7+jfDmfp1M2CWHq2cbC8U3eKwR2fmZ4epvSNWdfI+RPrrRX5EepxL
j1P6WxZPPy/s0sVn/XlHUKCR6o4U4rPa+8+TwbVrKP3YVnRGwtuktWLVNWtndLR8RT0zvk2JEHjv
YG+BctfLm7S0obVmCDfcnwdyySWaB0KGJiBgFa7H+RlSSLusVHpeEcQy8hPkp+mPke1yJkM8PP+x
YJdzuClNKz05mIbr6Q4ulCrf1rmrl6vIdCvzgR6JeFT3GabEp2abjUfvvXbNlXBDj55yh93SG0nQ
h7NnCrXVQtoFlI51kGJ/q/3i3hwQOC1V++efJl2UY/hp9O3J1mIeUZTzpm6fi7kRZUJ1jD1nrqOp
YK0nJwhuR7DSrho/qNQxwlVrG8YmXGwHAoVcT9nEnlsl98qO1kf49POQLrWYZGvM6RrER5lANM+1
ZBM2v0Dz1HIuQBKmLU1rhBqDrVFysXD5ivi1HYnMOc0NAXNdVQBdClvOrj/Pvf+8dkJuSprXcP00
em7BWh5EgaR3tXBSg1Ck6a0E1zhPejoLt9G9UBcqJvIsHprFWon204wJOwJkvXJX5s//y27wbFRn
00M09rky5Ep5jMXVlDI3lf06k+/8cTsbYR0AKqvGGtVNBaYNtk/oTpHz8xAui/u8IOywYT/pKl/j
uWu9D4XQ7BKpgsA4OjpCuKR9NrtbMFWVvNbbl7G6bbw3TJbxbYKQ0ztoyknVt4KwcHIUb91DQoM1
Vd59HLlp5xCZAYKLQdMBAOVF6RMnQ06ALstTFr0JHpLgu0ohGB09qPTo1yeT2GD6w2xI1PKRxm5I
kJ1Urpr8ygd/2T6RkDLyY6FwQ6QGfPv1FRgM0SPjmZtNMy24b1fpajpKWMhR3o42+DnNMm3/7efb
+92nCNoBqKnC238Z1C5WvV5VXlXRQVfx9ld7yaLDb8y6nc20pIHf7MkSltDAdqgHX0NX0ZfkYMZ2
E9N/WFy5B5fHqvke/Hc4+lnHQ091Xxc9TTv2W4RTfe0qpZVgvd9oByncGIGVMlvgXQSVky0VwhoS
G/h9gUKXoks+21exUvKiAgsgBklyewgMzmKl7IT2mb4Z7bIy4xFbxet46ogpIo4ARu1R4Ii9umZR
+GaRxyIkGJTlPnNTz8szQzoFSSAirEmgpG2y2l7UloCq2F/jpiKAfvYrww1akXE4lQSu2PnzVaP9
ZeGdjSjiDejAqGigvJ99wpI5eiGGRqR9Pu1aDCKBJVJi9flgmEbdrNm1/YO/QjxD1nB1AwFWGoBE
Fs41nZF4OZnMI0G5h23jG8V/0/qtZsSxANbB22oDyc34dpcTTUqEhesZXVneE5MJu7NEtf16bc/1
zavO9akd0qmlg3Jh3FKI+pL7JJ3lwsR4auFGhLZ9QHGJbyS4p13ZWDkHx2FLmhJ7cNZSQoqy0Aof
wFduiZq+5mr+j2roy/wKNVxCVcRg2G4AF/76yS8iOex0rxwP3cIN01UubuHxGXT8/YrGFuLFYWdQ
LUa3lhAPtKbbnm2KcCN0B607EKyBiq3F6l/80vtHclDr2tH9+XggyLaA0MEhALD8Q7GcqijKoW7T
LLOn8Y6Nc++m9BsyWBbANeA2vxNsCYXqPnwoPqi3t/mjz/miukP/r/RLFRcIcsTAGpGLRI6sE0t+
W9Hmkk7QhYELjf02SPYKiTt2RfUuXHGu5zVvKCLIBPiJAfU++S6B1C086qlId+B2iveF4aJlpjms
1HeaDLUyux1B4ZCExez7qOE3hGmPncd7T6NV2ayy3YxPhMxoRzSU21MAxNVwleYevJA2vo0YfLpu
rYmV3RJBVOoysklmA26pV0tLhcEEerjqI0vvsWmyx6EuCz/c1oALS1W/lqhsgWMcczdO9k1y1IP7
XtlXSuAqxXOoP0CG4G/D/Qng/sqW6LKu/fkmGDOElDruxeRfjaIZB007HubaYLUWvf1IeCDSymZd
GbdU4HOOVrTwSIcPVz+vAZcLz9m1z6oXvZb6Qoug/zAYd6SVCyBLNnJ6iNwqcDEEa8HvKHci9JES
mKEr1573NZdfwH9/9/kXEC56zyy5du2gfO2qjehK+MGtRtmgOgnoUW7l30lCR1WmO7+8cvW5EnFx
daYDDdcr3clz3TVqrjLuvGqk6jlB03LaV1aQGFIhzdSCCEXiKR3ynA3a7QuOLW6S3Vxb8i5rR/Pd
/2cMZ3c/0mKzmvRmvgO59KseXiPSRkDI1FtP3aECwhEyHdJhL3t2J8wuYyMGjk7pO0DpD6p5jtOJ
m1P099qEfbknZWRIf+d9l/GZSfJ1dlKYMRsljueRKTSCsEzAOFuh/pY3euculPVgugZl2g7B1b4k
q2S/SLd+u5OwNnj9kyf+jqsrMtrLztrZmM72yWof6YGSMSbvdfxoNuIa8voaEtrkcFa8qo29XLPO
Lne2etb5QtTT4vMWhEfNaveEaOfRO3MXyRK5HasbbEH0istVW1tXJ4XvXk+ZZpOK8hUWynkhLdGy
phF7Xs+ObRe7VTswN0JoVbKDdSKA025XDp3NululrUNBFbCVRld5un48uTgVz/fhvyM5L3bJYa2k
mcxCRbeQzvkCYwkuSXkpAHdeFzvhDnFd9hG9FY5G1oHgrdRyGWz19yvf6/wtnH+v/w7jTA2Wkpk7
FA03pLHT32Qd+xbQiOL5T+MIgYM1B9Y+s7t95apXHoM51zv/OZuFamoERcJV2Zgbh0ClymyF9TK7
D9ecEF71W2+tncJ2ZSKJpCyJtnB9dfNysXk6ewBnhwOhDfsxWPAAivFWsPQXwvUGVOrWqLkzmuUu
PkAY/UXXAw8LGznskORaURtvoZKm97nbv8Xi0iPMb/ifpTFnIzubv+S8FBojYmTAhDusTs27jlTx
HY/dSrOp9ycTQyjvTY0KVr7Wrh1Rrz2cswVkKFot7efL428zW4JzltpHy893/NEaf8db/1HPbLoE
AozxZJu6viusrrZNvp8n/vk+zqalvB21hd4wCmXVJ9sB+rqyVHCa281bOywRcsLVgqRA5pSDIcLT
D9cA7JeKzc/HANxTUNnmXria8kSo4tQoxoMEyJsmar0ptXlLKxQ3VFVNxxc/ongtc/aJBUyIrtkv
iWTOYK30FvE4WmVd+WouJFNnAzq7JZlcG3KnMyAai9kGnFcjkVRqbPy/6cLlTAs4EkX2LWY2FP02
MQdXrv/dzkKGHaBhI0Uwdb62+znBar7G9SO0WQQAGCB6l91defgP3M6OtJ3ffWaHgOu6OmfMr93F
TPXP1c++ikBr274e568CwVjtTCrfAX4BLbemtSfd1uINRSZvmZU3RrZBgvzzj78E9M43X5kTffhT
w+r2dcrKyrbsUh+PANZicZV0qwrji1VaWb5ZWIFAza9/qrPfg2f7UPwWN0L/0Dd3Cb5e8yGwkeqj
lBkd7KQAYPGiHqA3aqabIFjVLD34U8mnsHvSojl87U+9W0QOiVQ//4Rvd6X//ITzUoCoZ2Iq+Ivh
gCFO+RBt4a+cr4clLdL5qFgdUcyT361cYSl/Vt7PHxy5KuTOCRqoxPMjGVshyvULYzgYCRxAySpK
G2VSTeWaAIaQrQ49h3CxqfW1v9i3+T5wOBHwSUOIJ6chAy2JSBrZdmuTLFdQVlUh7hbhrlHur9yg
72Y+TUVMhztrDv0+WwxFk4dsdtpwKHCoQ86O1xWkOkK3lD36ClAfNA/U1/+bOv5rKrBludlVi853
i/K8gcaAQYmBgM2v79o4GlmqtOJwCPNbVIjDTvqgJ5TUB6laGtvSkt96rK7ZcdF9FNOfeAVZQa7f
REBCUX8j9ntBtKTxpuaoduUGXc5AHPYp6DIv67qIf+brwAQ9VZAdsm4jZe0dvbhTHhO7emM6XFgo
TMSVHzh4qeNNtQrRRqNMeb4ygstbM5cbsOzgXcLQ/lnu+mfnIKSlKEve5/ZRhE0j0vJaSpAYNuIs
yfSmUy3jOqNsenX2u5x/vl75bPYVEy3KZIEriycNwcSOrYKv2fXf4hlffGuF7Yu0LDAp7q4WNS53
KhLhjfPBgaYzh6qzLbPnm4SJNcG8H0i6ZSrC0p7scd9iHpA2cxkhc9rUwssw0/ivTPqXViXARbRM
mP0UPGMXYQ6G72dansvJSTsor/5TMeu8YT8dRAIDiLp/Jx4LxDWq4X13qognwb6l2TC7hNsM2iRO
Sl3a1v4u/qWsr9motHmb+GVmORvb2SMxhkpIqjiSjwGh7eFNr+5yRIzmcAv8svwlsXE2kMx7TDEW
9m8rE/cesmaUH9V6gaZMf81Q4WnxG51Tvzso0Xvk3/S0LNNDJ72VtKpIvGyqxunawfZsDoocDgiC
5jXvDJqm29rcxIJrQHdL9xPzRO60H3G9KyUrcEYQBOGdWjyqOAZK4U3G25dTCyMu3bhJvR0T2M+f
xqVk8fNu0NZCRUOW+DlGaRzqho11IM+tBQ/dNJ9idei0v4j3h02SPFSnwO1IHwFRRyiMm7omHC23
gnqCNBE62QjuAQ3injpvCXOGIhkhVwoZ0I7aAt/yAhsp7uDIv5HKEMgN2sLDZRHZ1cl3dCffSLZh
ott3RPm50m+iaEeP1FpE+M2NhxDgYUe9IVe3P//qy30iv5ope3Zbg665WF1yv6/DXIzTU/GirARL
cAyF4cO05NtQD+BY4EL/il3vqG6EKyvbpQ/p89qaRECAArrqvL8wJqXWjXWSntKPnuS0bRxvSTRJ
l1rzmOjOJNJGtNqn4aG4E58HynoL/NWcc7bpYllHS4P7WLmmhyhtTUUUh1y2M1eAQXh7EONsDNO5
6gq4mErORny2iRLErtK0WFeOyBhF6UYbN1Ozkg28PduFfyOzjaf/meUHnfY0cVEEBZWgTVetwmaF
HkXxMBSWji9g9kXih9Gj3SS8QAcrgnVI5xroTd27Q/gxNe+FzMng2g+4hJie/YCzw0kp1r2USXzy
gD44t99Qn4W+ykfOggjcPlqWxg1OsPk9tQZCcrbiCGMFl+9dSVeZ5F26smRV2z+/hZeFnbNhnc1E
qYSG1s8UBVOtjs7QWCMJnpO6uhv8BLh8f2WKK/a2Udmy5yBcbm3Raqx4waQCH9QGHPLzgC7Ff/OA
JOSREhRbsnjOVurYowCp5aZCaR6tasQbOOwgposBVQVtFfZst5y4O82pV+LWH5b45EHurnToDNuZ
aQaIfwkR7kWmgs/adruIJEs1bop4Nn/eIAe5hi+63CaejXie7P9Z2ccmzHWpN5TjQM5YRvt6Y2i7
mkSz+dCnLNawR8YFhXpoAPSjavZj7Sz3nx82/ng7JmWvfu7hqr1BTx2VtQo15dpiON+18wXn37sq
fx1jpHaGklaaQm+vUJ1AOwrxhkNpVm4DNw9XFfpeNopzTb3a4n2PdgJpIeW2AQRtS8efH7GoX+yF
5jtGBpEKD92kzXn2LQjhIki7IVCPBSJIUgnvQhGj3D4vn2qZicghJEwZ7Fz8DxgE5270ifCfAjy1
xPpsU+mlVU9VfNcH9Ke6vbBYRyC8+r2xWOPQHQQLr5u0BFQZIbBLHaYtAujmQw9r/Gb2rjfJOiMc
bsISCpLb1UiiIZpThons2337S/PWTb41oHoT8bc0paUQ7JsaF024jGAcOnWwlVmNqAlvppZSMM/V
w3nkOVr54i+OQWwpD5Ad+YBoEot2AhlYtYh798P7gc5C8iS+GjrWBcQy4eTq6su0cHr+/nLp+ct0
lwXv1Su4y9yFTofRTMnXvnbHCtx1N3qy9vutXPg0uCGPk+zAxsZcTh8eZlCYu3tdwWXhKGSnrDV/
CYU/2iz0lTCxiqPLhzczLZZjg7mUJmoC5uqm1bYG1hb4hf1Sia0KlpZj2hxcmv65EG96gqt2YvBH
ER5rtGftOo9fBgoFCKh0V+wcFJYC1DOfYGZaPPib4RZoD3ECPXTYUhl1x135v58I5zdoDtvFgSKw
yTs7aHSeHmqV50lIcwRr5rsp8HKdmUQZv2dOdDBoTV97bS/20cgOoOWbdOWJWMUT9/UbKhMiJcp4
ko7DXVWta/Zr5Wa2dBDqZAvC04itBSACCrFrH+9F+ULXOU3N4h+dIycB1V8vnNZTYppVEp3we8E7
JUCgR4H0gA6ofGIWVv5S/4eGpjujG63zB7OHO7ynGWC8CC9pajW/WUdW1zb38uWUMo/KoGkJm00l
MvvrqHyBQ/PUF9GpZMNgkxf8m0yuZCm64bo7Za63EQCGC/B6AzwAh95YoVxO8t20NR8nSk+Rsw32
WknQ4mwDxcH08yTzzcL2dXhns/IU6MboFRk3DQDjbEAVd8EpMyjA+SsqoxKGh5v2RrLJvXmWN+NB
fdDfAbRfGcW1m3T26HStN3V4ltHJ22MHfiBSMLSUj/HJhGUfMksBE/PbLWhZG4n/XjsuNteaSpfg
TN4ekSckasy2qNTPXls5aUUpCBuJqb/ZwD/oQqeqV4kNrYeuqyK4fQs0hXRuUm1oPXMAkJCC3QTi
r0R4aFCeIFGegUOZ6GrswxHWtLQ978P2Q8mfexWzMfOsYF7ZB+jz8/m6YjFs1YTMpGkIls9t51Xa
B33ae+KxhdlISuyK5SKQP2SouwLh6K7f3BjxdqaUhMSj5Og97XLhSNFGMG8nc6kYJ/EljjeCQH7m
ScQZRH66zZTvBneBsKyeF+mSlBKhwNu7gFckbg0Y+Hr6d0gD7HyWIfMpR6+6cSsSqetjZprDcjch
bqJYIdrJ/K1PGKIsHmABPNEuT0TejaXTPzcgCsaYkwbWkqVXrGrRMcI7T1orxUrVHJIcf37H5IuG
zPyA/7lTZx9iFXmFqY+8Y+Kp0Tep6lLjoGI1vDBBZGQlfei+bd5NsKS22md0xuIp0m0kmw0/tUK5
+d5tJ8vcDrfwiI1bzfl5fJddzXl8hPXBauKAhz/p60SRLFq/0lIpOjWiPb87mInLff/hy1sfQbAd
O91O2kj6hnetAyhQ3OJymLblpr8poEsne0yoV0b03Vf574jmatE/O7aoHecEBUYUbconb48NQCwP
orGBf+eme3+V8sZDY6NekdrNk/iE3u4zi+XKML59cP/cmLMvU416dSwHhqEuF75DFLIAporV+qXf
e/fS/f09iSst1EcT7a+dDDYBVP8PbuLLk9WXx3PuLDfDlpSYbIxOBqZSfe35ew8WSmMvhp0+nuBA
OwivsumkybglbZpstUp+yZpcUTJGq3ETGEhMdzq+VGy006YDqV27RbpdDHbX3qjFjkaHVN615d3k
H6r0pHPqaY7xvW/ldwu7W7yH2WYxrEq4TMoKvfrPN/nT2HAxj/z3Jp8LTIM0NcPS66OTEG7K3k55
w0LOWpYSs2e0tN8kHbSxI8DSVjYVznEn/x3u9GfogXbhjKM7/qGgQO6poT8qJ/mVIJdu25JX/QJk
Ea5LbgkLqCFEuXgzPiTAfXhNmX1Z/v76ARlnS5lGhU3LVN4TOkqqG08O0B32HMqyMEjaWi6qZf2g
rPXNz3dOvqiZzpfVZUVBmwtr6PzOCebCl6N57Uo2wb3Mde6g4qnDidrA9Ec6mPQFlr6L1RnHAjBK
KgJ35a26jh+hypbBY+87BIXpAgXVtYqqDQ+uuZ/ADvps6I3CIT/OAMl+pZj03baEAjQbE3rkJCCe
a6VlqWviulbDU+MyXCpKlQp2f7rlZBFFy0CkysYmXt96T9Q8RIsAR8RMMBQReKmpHRHEBfgShSVR
W5VANc6VyxtKMR4o2vtrx7JL8u2MN/1nsGenby8bRj2U5PDUF8T1Qp0AKLlUFg4CW0Kz6+ZPKlg+
oqjeEZ8JmxHrU5sfg3xjiojoLf+vdN//ivf5Puf49lfRrPJR2mQfPnTJDyg3VWhFT2BwMleYXK1b
jcEuIKqusNK7gkYF54R4yQkPj0QMNXQpQLTon4QC19zaRE/wv3eizn7t2UJgdrE4pbURnkjIa7WZ
LFCBVbY7Y22aj6Zw2y9uOwO0Kl3iYElDyevXMQ0e6Mq/ExubWbtXASRxbBZcaIyy8YK9lTzO14gV
ut778fwSPkSmFe3QM/66WlD+Zv//5WGdrRqjITR51OrhqTZOvPwEoRtPDQl94ZGidnszBCt4szyW
KttQJFu8avJNXf5qJ1cSbr3RnSjActwf14J35Z3/boUF+w76it04B+pzrFCUx9I0VkF0yuhuqHM0
NCabOHgxY0t7ml60bb6NUYlM9kJwxFdik+C20Ziv/sLlVB/TU/1GMtCV2eObxU2XBFJ6DY3d2wWq
DC8y36cZi8eYIiGSEOTF5GfeCRV5fNCzrdllTuBriwEM1Wky/R/Ozmy5USzatl9EBH3zCgihzlbj
/oVwkwbRiV7A19+B68Q9TtmRunEf6qEqq0pIwN5rrzXnmOt6SktYIUusPOpiTpGiX1ak9izkysdv
coPG0G2j56sdsCsX+qU6/1YM1GOrmb1VSmDTPKDaSrinfJzQTGeKEBoGivQ6KcWlzA2iuRhBTfVU
/zrP8pfGF8h4iQEVGneFDKeLt6MLc62itJSmFo2waZDBmgvJvM+KB9IkFekPHIoAHznmPa1zouQ5
T+4K9ZY+t9jMsUz20V2BMMhNGqAJMauc70gS/Ag/sOYMM5hNzq/cYfVnhf7XBV+8D52QDM0w6Iho
TzurfCLw8DxDBZZs80MZLcUCMMYiZ67txl7i1Ji40HrapTDXmF0U5KbmRMAjQoBEgt0bk3MF0W9T
i5Zj8PSeRLuWX0c0oP++6p8gHRah7z/zRdEV1IZ+SvOCtxgnj+oc2bt8i8ubnABQi1n4rp3ffwo6
//7IL5/RtydMtHIsMEc+8sxTX22jd04IU9ryp+qxfM1x1/x/qLQuPvPiUDAGWqJW5/x4YGsOgi30
NFr3Tu+bVLj9vBZXSey+t+44y6YeU1x4AoJW0TbHKyfga7/31zn925cvFD2UzOn3JkwMOKF3mkNB
WB7vJoI4UZw3127wT8vp9M3plcACRc35wyWSt72i1FkekQ9FSgT7KR+L3EP+o7zVqk2rJFGeEprb
oAnPm+Hm9tRPevzuQxGcI1mRAbCsFACX1636JezzjYI9E2clx0XmtJhQC0+NvYBcER5WfV4pXpM9
MMuzncTYAImPaHkJu7D0j6V/pi/jXVuwfv9Fv33Bi3IwbcbITMwTJkZP8ZSjO9yP/mTAwWT8x5hG
yNc+8ZfZBT8prS88aJMN7XKsX2WaqERxQc4VgQqqg5Mz9LBiNB8wtSv2afGWYbZl2vrDsJEeQdLy
oreAkrsNSdeJVmHRRX1+G7rXVLvqL10CrszEP6ZMp5gfneTs2BuRIR4Pw9JcVs85alPkn9T1ljMg
HW/fWtGn1W0+qPftJruv/JajiZvWwI/yGyVyRmlZ0St7GoabmLH4R/MpA2Zc4HXrFxUO7ZpUb1rA
C2NLp7OZJO9X1qMvxPTF+QQDLTwRZO3gtr62hW/vh55VgyATaXTQN9SrzGAE8jPGWblMbxkFUp7C
epff470s29WDeaszm9tpy5Pbq1P8csZ+SSH49u9F8ieDa3qH6K/yIvEqqeLFIyY2Qd4UuREdUnOu
FBva9PVnLLvh6JS4ESonXovLHKKMhiIdgdCMEfL4GDMZEm31rn4SdudJ5DSzxpaT7Uaks87qDjH/
yo/3+55p0iACB2uilb9or0Vx3bRVKYh7fVe42WPlleeXAszCc9I+qNBfSj9dAFZ2I68Z9k2yaZTb
JveHj/adobGypJFTrpM16LC+AuxmLDmcXH1Gf31feTpFhYQ4aF2X56iiVdsk6o0JnFwiNJtaUG4H
9GScAGFET139WX478xoqDT9Mowp+/8uItV4XlLykqbYPh9tEeg6q98gxQdply0pcmxEtrNQfZVcA
0bRGl4i5BKKz5nFe0IeVoexabW8Sd7aXVQdhWmndl4ojJ2u4w8yHnCNBStHimB06c4Yjru82hitj
CbhWcP96d1ltMKRpuDB/hJUj5bNOYjfASZamdVx4V53aqf/EGaWZj8xp8kk/qLOkf47cs7YdgDuj
7hvI4yQ0e3nWZ0L8EXqxE2QrxA2J6kfqrvyI6NGJ17BLX8Lfy9eYLFCDHhcWRaIg/24pwWxXTKHq
xX0O0EC3Na87mK177G5RWoVuSLQd5HGNxrzHwJeq5nQ+EBClqADxHbw88C5OM5hBujGrhY8w5ATh
9tqc1kPBZQduzsacFBil25uqeuz72bnnDBLZZoP7cOqwZARu20ds8yu13BlQmoiNDNyRMAtHXPTI
bk9u1PthtqF/qiJ+1H1LJkclsc1+b6qvdTWbkNcCcph6e1YWbfwUmQ91dBt2Htiu5g+WMOVehGg8
WKsTB4nYHh77bmGo9imyc6c5vrfBCpn3lWPEr78rdHeDnQejsHl5tEkHrZFGCxy+3M+0Q/+UlI56
Q6TFZNzDfCt4BJk/9LLd3B1X9CF20aF47HfGLrohUWCq3t8EOJ+ORGRfuq2VVTIuU40Kmvhxp+QI
12WbjJTIhIGhepOcFxXznMKPGkhGlKvbGLIxe0A5s1b9neSrwV5RbivYy0X3IfT7c+CfGsLRjzNT
4uBazcZxg/obgw5EVK1348Ev6zlOZUkjf8Sv5NUQ33ITtHhlSSvT2FHjDtBSVQUGeK6uYwYmMX3q
HHEUdt6T4kfGOj07em3/e4XnJPZL9W5YGpJBBu3McC6OG0UqtWIRFuHBPPqZiG6CIcBnPW6URISh
v6zN2FHbo1efPsKsJgywdXBv2wO2yUx7Ks4HpZkzBQNen58fc2ujRPfZuAGu0ej8eorbHF/K+iYU
1scAKE/6qQVeqDINOsZOoZqzur6phbVwKt1y8BNuaq6Wrpa95tIKrJDUBA5YtgjWuDDvjHlMzghK
mHylVK5ALF9/dBT940hkiXDMbNRcIllvTI6FWwGkhg6Em3/cGXtJdgeBmMIdifAoi1+DdIVnQi4d
FFYtcGUyZEx5pQxrWdgX3WSiaAhwix1kgcx0dfcraRKJmFTBSVurxOPKCdjHrYoQInm3ujdJC13i
vR3ZGF0NhdmIZGyYlDEWoBHQ+FKFqY1+Y5/Gz/lx0cc+U7wjLQJ6oIMb3nPY0/0+W40WW+SwkLM1
gmCsTgCr2DSNeNnId4o5SYRP/c0AcEycp+3DeLwzeQHVaBXUSz5JlVwBcX02L1pPeRSc96yzR3Ez
koiIsMy4L10hnRvY+1LLLUdG+vU+yuYC4omh2IwBLjbmdlkzV4UXQ9rpmIlc0dMPJ4HRkJMguS1I
4lgnwofe3ZkW9FmObIHw0RUz+UNDfxs/NYMvqU8mAiF6a3zfyfzH2Tl3MwVpoTm60dkPtBfxeDtK
npG8hZk+6/k/UV+F7daUrzR9f2tdorEEiCaK7B4oUf9ejQVZygRVFaID4GjrII+LuJ23A/AgxjK2
cptHoL4X+ZbKGeMtmcH4vgm6yj3ou+VxK2uOtN+O8wAFL2ii7EXsbEG3Q/qe90nhQrwC0i376Qk2
wJX38tc9zyJ+A2UYHdcfe17Qi4mhlcTcMU9XWluejJZuDjOQzLiXApM6aRGJnbwMyqGiCUjurmUL
qoeen/rVMFyySRApSPlU4/av6DhWvA5NttdETyZawpriQP+9lPxag3+/5KlP8K2CxcSphVZD6KB2
iFMPGmTvCpT7LBr73iueJE8iGRFjrwFfQgW3m+G+/yPFTgp4GGy+4UpgkkAdD7aWLBFssNVQonQv
zUZ8S1s3yP2Vmmykj9PbmO81xVauIa6l3zrscG6nLwHVhgC7i927rq0kazuR3MRmziRECme9OdcJ
/slXkuErKl7aGVMijeIbZ3CEfcDFAKQkHn1b6WAyFViwhmGFOtMoAlrazaVxVStPR8MLpEWCRXWc
172f9b6q3Ujsy2BC4TAa9rgU5gOW9fDmPK4yVB9HWA8AawgKlmbnk1ugFrplTnJylMaLABsq65Eo
pcrr2HVItSuYIUd+/4e91y/X4zA7qc6J9WZ5qlyLx16+S+lyoMV4AKA5PKkVqUeoUFCcOjhqiYd0
SZo4e9oLPWP59rw1+nWF+xZg7M5IyXC2C0InqB6mOTnYFZJyyK7kiYpD/4TBC/wYqWCnl38/Ufov
gofvt+Nr4vntibLipC5EgyM8yV9ZNqtYSZPEP9cKCP/1uZ6EVsGLiugwWJ5MIsux+ECQZYhjnzYV
iiAUPoqXVU5LI7/eiL1bmy6of01gYXUjCiptDg3A4A3ZnZ5QAtA4a8mJwTqor0akooBIwDIx3ZAR
A801st97PPmYNkx6gLOAvCfcIuVNZExAoVDzFTw0tBb2lmbrXjwTFqcrB7JfBMMg8ZBrYt8gavwH
NPBIjWKYJcEPbJdYm1Jthog8vNHveXv+pDv5sV0pi+6J7iqjAldbHV9QRp0Ssj+XAv7MWeANOPT4
ztomoqJj2i97QrpT21tBudfyp9DYIiEeilc2Q3IPpuHSNPcvxGVSzc7IbJq7UH1Ls5tuXGrRkrjD
/DwzT5wI9yS/nd+i0kbC0Z8hvV5ZXn4ekE0k3IgAkJITL8li/vfyIg6EfsVJVe0zKn402+MsPDEo
ZhlcmGcXnR3x0ZKPVus8f0+0fYCUKwqY2vuDpz3QtC3nZfgccVq+cviUfoYUT1dmoHPhgGyaP5w1
WVIIfTlW+j5DPhcrnzIC7Ty0I5lSv0ZSsE3b5Uk4SPpeDg640VSdQcxMhGSheTJ8Ulcv9kI17dWW
ncSLkOyFamEdYVwk6mzMeS6F57Fn7DPU9hn23Ym/RITB4SISnoXCLU3iCtm4eYc3x3vFRCRtsD3Q
CJI7AOthOTuCPcTsl9Tz4DER14CaXHIDQDuDvFoY2iHiiVWOT32/SI7z+HzbAKk1XZrtqraucgQM
Xkn0LwjTOYd/kekYy0H6OLWazqdNCnbbeoqOm/F8r8hzXAa2fMSX35O73D2F0rYyV8ZxKZ63ZbBI
QXhn2/j4kV8zv6jTIf+vo9d0G/AZMAKhD/Xj3Qj7suxMcdT3QKzb9BDNScEmHMmRVsmMptRxRdzH
cJPtkIaienH6tSnNO2uePjOf2YWKd3xp3iTZN3bkAYasLCCVz3aU+cOh9OpgXpL3uQveztEcT+3x
Kmf95/Dm6/I52rDkgXn6Osx/W+yO6TE7Y7rWUeBmNyZkO50TF6WKiy6SqWuee4aOfxOLrd8SRnZj
fZ6a3QCYoVqeYy8yGLr/P3T3pS/91s+f9X+v66IHVOa6Lg1nS99zBIKTmPJsZvmKNDyr3BjjzUD4
xMDz9zS6QbbsABSgas6B8M212ldkavtbg9Qwx0r2fCPUVporo272maUsSYzIaxhebo2KU1x3IuO+
4imS93riphKVbTHanKZtlajBkemeSDGk9pmXlcYMfadWTDFIiNDBYopeNC4aNss+eQrPM/S16laS
XkMr87PjGs9pWSq+ktcH9ECOAkKJ+lSwC27y1O1mD56bjrE9rwaO0C56Y4eWlUZ3HNk/wYdl+ajF
N+KwFvJ9iWSFoLGQjbsp7gH02JlMXFN5r+FqjM1ZF8+gHjUCBKSPmvdcRapkCBgNsKqdM2JxT4Q+
PJy61Ks7Rt/pnRrcaeoyCFdnXZ1JDzSjrqv08Dj+fDt4qExOeVMixY853GC27Sk9nbSvt4PmAnxd
TxI8rXRJLdBv2kcouPEmFO0GeXzkhWx8oVt3rzE9IBgxqqcQf17cnGijBZs475z2KIPLYMCp++Ot
tjCerbvg/ogHI9jGbJ4ZGTfBJhteVOgtoo6WdS6hiWzdTp4ZyRR6MXLGPYCX7lR6sXb0+lwkvoix
JdxEwmMDoXcb0OGhKQIvbrALzTZvk7uJZNLiK0d6Ub7jlRlvyoXoNjvSL4cZIt41ayggupZXlGBf
8hg8BM7vwhmGx4zaRgwxxZMER1WsW2QGEOtgmlOKey+RmyQekpONHhiyO7HFhpc9mfps3GlM3t/b
hcaJiaMcbnfNRj8bmQcdX/fk7rNRoCMgO9odfcPal1enxLFUV3uWrxg2tB9aDJNm3v/excshZZVz
2B2FVNsTfzBwkHxCOsWugCK6PjpnNGgtkwinhJ6Meu0O5vFcccf16XWKBej89lmUH8XsdVBuEOnQ
UIao3CN5gKzbuO9F5BVwSVfwOd3iRl3B2yG/pZhpCsc2DuYTt3qA3PzefiT4EHzRLlqXrg/IuERy
imuaSeOX9Rwgoqkr6P6Un0nf0hAYNSBCjdWA12SSjB1fScsTiFblKevuB1q3xj0CggGDP7UKaGKe
hJMH1QjlWxAv2UtRJwcxiOp5b8xTemTyR4vCghtVuQQZio2n5gcskueX+EA66Zn76o6omT7HZKmC
uAhdpfSIg1OCdS8SD+wLD9FnqznDLU94xC+OrC6cHzkUTJmMh1NEUQ2qA2a1ibX8cdTuCnNFDB94
QFyhwb7f/rtCln6ynKYHAi0wKhegzT8szVY9ikYlIOgPPxGOhRLWnJJi/aWOHztWEll6tnhoA+RZ
qB7lJTSVU7IsaTMeqnKjwmEtkMXU8rMSvXaqQ4dMe2NHX1kvxg5DFPzntZJOEG750D5TJRM2jbMH
BTmtVSmbt0SrSC4lZQIkElAlPxnSoJ0w1SkwdAD2Q7J2TI1EMPXWtEumwKMzjk5d+whMRVxrtBCU
/p3jGMy4zhtXpnojG+um9YYG9Ngh1B1ZISARCiqnmeMj7H8pX5bWMoAtx7Mw2Ox6pOOddIhfD0a8
bSIWkKWhPRYNYtGKOBxw5prdPMuGbdS3UeSDwxBUG92DnHrtU/rATsBg0JHu8z8NWRPFPHmjlGXW
LrS7f98t5UevjZvFXUKnZeomDe2LEjY3u1PSot/YU7pDgU4ewn24iu94HrVqqe/OpGDIM1yRuqNp
G36JOtkm4aEa1iTvTUY/ZRbSVISykfgdnWXiR9lle3tsXdX0LNiUtC4lmB/6kvPiv6/95zj14tov
ygDdypNTxYl6z45BUdIcOT4iB/QydWkw1J8OpiuR8hf3VXMgPa3swSXGiOzY5mbCa/TQfKZ77rb1
KZnu+NlTsi/0R/LgTuWMO6YCvT3AyTiTH2CsElJ0H8bSlu4TFHeyXS+KpeiHrrCujWk8HZcLdPf/
/oY/YWDTN5QZItFuETlcXbhRrKDqdb0fJ8dRZM0TyY9FD26F+TA+Uk7E9lF1h+O6gyw9zT4UYKDV
/ATX+iHn72/Va0v9bxs23hhlSihhZnSp186OUWGge4Z7h7XB/KSvCW+UpM2oc4JNqs6s43oEY0DY
KdJr0e0pJs4kMJf6o4SZk5KmH9dBtNDKJZigJH4g/SWFHvSUo6CRV8eDct9sVIq2zuuTORzNrqD1
vKnNZXe+jce7Sn4iwhkEq9bdGuNcD+YpRYo+z4pFxCCNUBLvGtHk54RsugOEfMMYR2Elf+0I30pg
y2wKaxTMqQQO5miUPVlFquRMRh1pxovZeco1MvWX7uCivP3rMy+6VkKoh4pcUt4O84nGjP0X90q+
GCS8nqVNlI82E9+tPX4Y8D5kQc8SokmMO4kNuLkmlvrqR15eDONWmdxC7CVsfH+fcbNpHyxFfgB6
37TLYvDktzrFNDfTCWxyZJx003NJ9NX7ZXZFPkbw3C81IiN0Dhm8AtaPRy5VyqbUElEnXIpeCU+V
bWouPEVFehd7W/o6gn5oR4qG+iDFtwyh0vgWHDNG0FNM6qZDVTFKrwQ/xgEarQ8z/DBP95n1cNK2
Iqi57rM+L4J4lqhuYszS+A7KWyiuzsisSVXuwEjAyp+b9fMIty2jxCPJQb7DqytOzBrTa+5P2BKU
j+F0p3aHKL8R5Ru1eNGF+VjMTXMu0Z4p5N2YHCLKEYm5mFrFs4yzKx7BkhjFL1+qnRpMVDTPFJ9H
4gPLGDQLMWF5sZPLtzKGY0lRGtSvR/4gt3DpecTp6AQtxEeIkuVTMO5iglKMmXhGx4RZyjyrjjA8
GTHVIX3346rqlzo9sXQsbMY71bAkA73e1og5FTvq3NOI6MXydGmWt25tLNXANc7PI2DZ0MeKmp99
7Vqd8FvdyIYDz9YyRF26HJBLcd3GupHRosgow9fG3X8ZNMTs4EPk8WLWULPUPQUEcExF7DWBxq+v
9vcLuHjNDOmkJ6bEBci7zj365RzbI8hBE0VATETX1ZnxDzUfSwmWEQkFHRg3KqO/36SoHzvxJNCT
aVJcqttRe0+FbHPUCyeCPVA7cEKdqloJnAkS1XTMuxBCunfcmlqIU84+GbfWw/iqYxkPif4VluWW
5BZPunJfvkT1Fy+8gjgSwLCpQnT+qhi+rXhCnaTHPtG1vaIzeljHAN4bweNQP2NW4ki+HM+F0S3P
M4691FGkv68b0dVIriRltfLTuzbxj3FlhwCNmKGV6xa5XbfJAxd6Os7Eg27OAxxHr4T0qrLNF4nk
+aBSODu8tJykOAGcDL8ExI855N7aFTeMDTjJhAFdPLemkkWoJ94HnrLrkZMeKaI8g9Ybwkeqqr28
Sugv4kcG1b3paWqtk9aOdnp908uHoP0wjMputOhKL/C3dXKid6BKmai4/IB/392WbSQf20ElfrZB
QkEJOhNfGWIz+QfR+RAyz5uKTdm2yEv9E22uVArTw3Nx19iYJ5gFEYNMlS7GSta51BQh6HH6Iu/i
4KivTAHSwLKGveW0k7HXorWADbFUZ+S29K8jpkoSvmtH7teu1S7+fT0/h0WgRCTFUDkeyLjtLt9u
9ERKLo1cjzgfluFrT99tX20b+lS1tOB0SByRXzB4mTUztB04SJjnMSykVCyfux4nfP2R3EG7wOtE
IHbotNt4VpQ2nf1/X+hvp5W/LvRiFegG4VymMhcqv4DwIXqofWCIQjRYuDhqj5wTJl6nRjXsTTJb
2TZFmisztbmx6tt/X8pPOxy/mUGXEIoeFvMfsAnZGGo4FChcEHrO4yccvka7zMwnU1wEqmq3wlaK
kGm4Bc/XoXW6r9lC+ad75P7SdHgyCBWAQw4jmFcOxtvpOJPG2amaafLKJODtyiN/2R6UiAWgGsT9
qRD5bPwQQPC4B6NRSOke3QFcSmQd78UiDhZwjw0Z47t6d3pXoUJHq9h0NUfDY56u5XXiDittcbp2
Iy/O5v9zNSq2PAplqoWLN0Bu9KqxYoEktUW2B5BJ45sxsv5sAFcA5jLSYr62pF9uIf/zmajQYFhN
ms6L+rzSG+0U6kHKSx9lXnsjlggUXJVMiPvTIp9V2iHfXC1JL8cO/30qBGowwZNy69LtW6l1Tvhl
ke3Fnbyk47DW4F2e7QTZAGilj2PqyqB0iX22vLh0URPkjU8bAOfCcZbd04FiSZ/Oz3caIhr6Lvgm
2ZA2I3K4ahe9qncCM7vOK+QZrUbq+AKnAHI/+pUOoulktMXQi5TZGK7NP2Hv65o7lF7YuRAfY3za
D5yLedXhcxAcyGSfgzNhZDK1BzkYnGGFNb53OmichkOFtWk+CPMoWNUUmIQin+4jVCdHaDOUIxC7
tmU3418LSQKbHe9Ig1llbJWkQap+Ffk5Ih8RnSHZDE4h+FK3qKtDnu+hSxKbVylcTrulsIl3RmnX
CLsdPOgFGOFO+CNhUqlXIUMIoXqxlMcWfSXx4WdOwuN513SL0zU/pH5R8/x352h4MsZVJVRwF8W0
HjZlM+Zpuj99YoY0aj/XIhoim7FZjpAZk3VaPh+V5chZptH+mPV7of+RC9AW9YM0lm7CYy0Anwm3
k7hk7Gx4SUmKbQHzcFk5dXYjA5XBOty7bMwIP8T4/dje6oQX5r5CViyEb4XgBXscnBSDFsddbKLp
IUclS/PEUdEkyCQJyO9atzcab3wxoqcR+rGB6qPlHc+zcqmy42YoMboM0SCm/Fr7A7/PR+D17+VQ
/e3HmrTSzE8oEfWvLeZbIaJgLg/HTEv35cyc48HRYegTg2uuSsPDZS5nSwXkdTf1RfB9CcoaoGIG
fVQEWQXuzMVQlelbAuChP4c5D91iRNDWg1rQ3qDU8tBPWPPhkJhLWbs9AhJOPhL1LbFQ0LBnZ8an
JL8M3Vz2r/kTLnMcvp4DqkEsz6zyxDlcdC5oxuRFE+vpXqJdG/tgYOrP0Su21lv/Nh3rlOzT2jEN
86455y7JtP99MhXCNLKdEgIvVqxj2haWmhnp/vgZvhYLXsTb9BGASXqj+4l3jSZ1ubv++LiLqsiQ
hKg2SjPl+BxtJzrA9NuiGJmV8koSkcHRv/WUmaQ7cI6q0ks0/7pIXJv28G/F0f9cBfJHdiyakpeH
+DYIO7HurZR0BpzXEHJHXzzbxz/hrr4/vVhvLeDJaurixh9kMZ/23W1aumNup+QKIx02t/IzoaWv
pKKaWzSSdF4ZO0L6Zkl5hPbEagp7L7eFZzA4Z9NO05sOcn3hthaJ2HZyyyrV6A4coCtz3stOwX9f
zFQUCJJfAW8X60nXiHErN+w/6txcZoReTAJzZrxSSRKMQzxR5kiVk6w7ZxqZk8YMiqHiVdYWiGmv
lAOXYpvLi7m0xcvBqbO6pkv3aTir5DXU58j0U+2PzAPGDE6c1aLT6fMTCPNu1tOPhue4ibTUPsvI
joGns9D0qZtibKZ8p/AzmnVovQmfqbpjqerE269IB1m09fZTUd3MILXKnAWVE7y25WN81RR4cWD7
+kLAIwBh0RuFVXpRUQilbvXluU73ySdt6gUm/P6twVvcuRnHQwlF90JEDpvejAQUY8WYn73Ajn2J
+LKWxtYN3yIwl2F2F9+PCpgutJSb4hpD77JDMl2lxl+4NXmdGaNdPAMmqEPDEsyEaoDkHQrpVyWa
HgCNOeJLtwqIOeJoz5HLp+NQmQ7uS+GTmsABNcu8jc2f2Gzizq61br7u98Vb9/3CLqUyWtkLjVZH
2b5yyUpiBGv5iXQLtX1iiiU+Phe6qftkLSpO7RGvDAR/cy7s4KNEOpD3H322kaQ3jIJW4wuKo/SP
Q+aOUGFtKDcqEpdlmM66ghjdObKLZguPZnNEEmS0+/bd0paqtNpX5k4PJwR54IyTYbY+qIxEQSLZ
YXSan/9wtD4lClJL2qqIPJ8KhvIn3hGn4iiJZ42JwG3fbMPmNus2Zq6R2Mcn9J/CPF5WRB3rsIxT
7jfUNlO9JaJo5FycP5VKt5AQ5dX1o1roTidOtkGYT+q9BNYhO8PyeiGiPAy43mHZD5DkT+DhWCbC
zzzyBzmxZdO+7r26dE98PSy0WjQkyyLJd5emFB3bVdvkR+Rv4KY8eTbwMmouNZ4cejqhZS16zB3B
Xmo+zTTZF/gdVIHQBTMFBKLXvgEX1wEMl+PaOu+Q2ZxMT/goib1By3dVvzftRpePkKRQKiEx0qdz
0d+HaqupClnPqOmH9n6sCCM8Il8ho46Uo3GThRvBeo0Q/8Mq41mKcJN5ZTSdJ+kfRMDwKegSwa6K
x6Zeqe3inKdz8s9jaDzyLk1pvulY+UbXOm5PIq3WXtjEuD+ttanNEzYlhsT2NDM9ra+tldKXNOhf
3+zi2GkJkhocW24EdBrfQLMU7MRoEVTbk7w5WzysqypEI/tgfkp05sRlkN6U6oq90xBdXTjEORN7
Fk+HjK0cLlR3e95k43y0sDsuU3O6Z1PqXD8/djMrWHMyRHir0JhPlzJEELgkA7fWCwePqA1KZc5o
VXAzGvy/vazYpSXxlvXsLNkDjVCkmz1a1E/GkGcSCymcdO90MP6khpMRlq0trJ6kJT87VMt4p9/k
qG3BDjj92S9Ht4nnsjY/Ciuh8ztcfTH9rBcGo3qK1Pym1Kd8cHCb5HfE/U45P3fJVjt5QuP2jStd
Cwf87ehEisn/PlAX5Y9Y66HQ6EG8FzkrH52sJIR4ViwKL/LQrFbqbQyQO7hDnjHMhpQ4esDPzxX2
hbOXmLamOTIRwczsrgVIXZ79/3sxv13YRaGUBye1qRUzpkSZOv6x1zG+13F4QTsuhcQRj+9ifYsu
FUcQzTKe7kCw88dkHe8NnYmvq4/uSP4u2o+gPKiM0MPhbZoyDp45TO5cs6jsMX9FCnKlTL/2jl7s
kq0oJXjEwmSP8rTIgEVabwwJy8LLgV/RxuWhieeGhGoeoQmOHVswaFPYkka884LXk5x0w4tRnUqz
9BHSWfNw7uxSZmaLDJ2pFj4yVlj9hJSGpgZK+C2cmqNy20r3BAE6QuDX1pVS5mtr+vF2qsjqRGnq
JlxaOxDznONE0+M9lXm1lh3DO+3S00KxnqPzA/g1JVg1zU3LhSr7TGUoPzMQZqa2eBcEbkBWaLvh
hShwvJjPMeN/bStbrsQxSb7SZ/utApyMEiJhRWSv/ZhPKee21xWSwPYTPWQBDxUjRLQMOO4n7HuJ
ZjqxOlfROhHQOeG2NGfsfeO8aItlhnaKH1SKpgX12nX90o3567ou1jdT65K8IHx4P96OT0xmJxJB
4RlvgrCirdbraO8mB6EEFtquXsHHDAABKLWxZ+r5gqn3tSTUywbt1xtGMugEDTE4en/9+bfjZJg0
RnXEO7IPXs6z8kbxefe7Gco75aaZIVNfotlAgzU8cpb0/v2O/Lrt4gNUEI+QwIth7O99LD5LZpTK
p2wvAPl47zjeD+dXGffTWlMdxe0aP32PiGbV5yQhKuZdDefviDjUD9DKgGaHJIuwlqLIj5BWpz1c
IB6nlqgEDwdDXE7egSuX/Ntr/f2Sp9P5t59Lr6cTR1xm++MD9gTGTMlN9THkrp7PTqkvoDJBo0xf
Hs7FcSZbM6nwCbeLqnngVrIv5DdlDwZxOY7gfLeFPI/5TwW2Kztvb6PTV9UET7s7ExJ75e29xCt/
3envl35REYfxORdkK832Xwkc0sZSCShEek5IpkSL1x5uzptyDvWyAYaVp5vT0/Ck6DbMHFZ6U1y3
9S7R/hD7GSyOxYKsjGutDULNfilsdAyshqpqCpP9i8KmKeVBjIMzRbsK2nXdW0tZfRol5iuYYMTT
Vh83WviqZjOq3hHVc4bcif6vMml8hEkyI4Avp1lX3iXBDSYARYM+C7xkkWUHDY0bkhb6xDJB40AO
Zzg1kDjOzKV1ei7RK5171IWtSGA9cQ/t/hxtimqTWm8nXOld+qKlL5L6cBqxm9k9kX61S8Qd/vOM
SXRNfohjoOZFIjEb920FjXFxk8KPVFwd/6K6Nown7UFo9qHTz4uHao+FQrztZjTSd4qDn+20SD9B
A+XFSkNVnOGPfNJlJuuibwwjl/WmQCDVUQJP2IO0em+qdyDT5+hVbOeywFlGkpwISfI22iOsE3aj
jL4HuHx3Gngat+EZ89oiInucusWo9mq5CJtls1JvQaJhUcaUgq9AwAc1MaUYJTvDs6nMagZxznEu
nG44JRH9AM65WerMbDRH2HW5axHU2EDXPyJpOM5i9S5n/FY/yDw/2yOJPsP5SmLJpfbjv6f42yNy
sYJWvdWNksYLGLx0rkDcQeZVMiYadIqz6Flbgwsg45F57/Fop69n4RZ9YgNWp3B0wIr312MPf2vm
aN8f2ovi6WwqQXyuWcXiRbU4z5VV/2bETrjMDwIhDLYZ0cuJfcJLCAdr3SqeExf+71Xp10VcB9jO
wOE3YmCj6EPbBlyChu8bEdm82gLc9XlgFk1lx1h1PnWereU0Vb9Ki/ulIcn3/78fbkwv9bclsbFK
LUoS1hV1wyEye/0/7J3HcuNalq5fpeLMcRre3OiqAb0nRVJSShOELLz3ePr7IU0diZmRrNN3cgfd
UV0RWZKITWBj7WV+0+z8aoSGrxdMfHUpk3qFzkOTLXowEfZYPCk3wo0+U+9hIER0tm0Yfvu03mJX
25MT+PPo/vd3R/11VPlrgRcTZrVoZU+Koghy9Wji7fqJMtEATCQbWTm5/YuTHnPKZXNaiV901FGR
EcOoDkETY2gN4IkMRLAu2E8TmjLJQw/Ihbcc7V1CJt1lmMHGjZY+1vbR8KalNnbrBR2N33+HXx+V
H27yRWvUjqzecduYCpX609o32GcVNGzxYFfqmdgs0W+R3ZWj3TfmpkMx0z4K9peinZE9kzXCV32B
y6WhI6VCBdIPvn9QQ9wdYpw4dnV0rCiufr/iX+5J0goD/sfgQXaZWIRuWUaZGETH9IVtYaA0BlY4
m2ZU82vr1kOeGsEe3LrhRVLWkGX8/vrykDxcJqsDIAsMLvIxP6mddm5j2bblR0eTRiR4PXccrFIB
psAykNcVlGQNIbilgy5ePtZAGiejXXnnjOMb/sdT6pCsPnQgGrtq1nTXjuLhqP1pbdowAyaTpt1w
kfgIhVtobkmZW2I8Yr7TZZXhhGWrWr3t5akWbY10KiHd64NOmabdGJxqpQ68kNwZh87SaFcNleOD
r90nYNWTWdvOc0rDK5PXXz9CMmggXoNp/OVxnBtRiDspuSF0/vgsTZi2IrlBEy+bawp+lO2YicLU
TiZ9sFakWXMN6Hepw/M12FsfFnAR7DXf8E3Dpy5VSBAZUyFgges76Tw8rqdsmYEMGpUZ5qtX7V9/
led9vPJFUJfMLMCUiSs3N+DHol27LN5sFKEHnDr15LR9zE7p9hpr7BIfMHxhfQBKcJ4M2J/LrmWj
qEkl+Hl4RNqxSg6VtpYZMyXnxr9XGE8G0KkCkhhgMf5MH1KEdlZo40xYYNKuhNOyX2TZFo/BskPJ
YBp2Y0Eb5eLSTd9LZ6YMd0r7H5Q0LBklBQu2G2Pmy72c14qHyHI4lFpaevbbkw+pDe0Rjy7eMpz4
J0wOwZa8G91jGb818b6PpjoCWWN9waggHMOWv/Lq/+JE+rSkiyTdthrTbAqRaQ6dUWUDMULtHoOS
oUpFp6CnHhwUPcoRFMJIG9v2S4bNj0U2k45FyB749OlTN5xLyswuyW8WGgnFvXD+/Sp/9XZ9WuVF
Pp6rjmKzD4YphcPzm8j9bS+MUS6ycc+scOeOvGmqT3IYp93q77uWf99rPx4crLjP53bmV25Wllwf
2guqsx11+jR77BCWGqyaMJSdgfgaAdNu6fiB7P1Ct/ZJXXgT+D6/vxWXEpDflkIFSLPeHDRnL/J+
M2+zyu4qQArxg8Jp5dt7s7ktqk0QwoJbVMlaLDfiU7V1J9ouw1JEnZp7p99Bj5flXVXO9f4Q+bfY
Y8TeFip1kK86rAcm6Hg8/36pv+osIGGuqkA8aCv8NDRTAxrIqJz7x0wbFeld3K6TYgbMHm6C/wUc
I2RV0YfLvQYgA3Xa0aZA29NkGsGoQ4vFYSI7+g64+K+X9v84b8nh28lR/Ou/+fdLkna557jlxT//
tfVe8qRI3sv/Hv7s37/2+Y/+tU/f4lOZv72V26f08jc//SGf//36k6fy6dM/UHv1sDSt3vLu+FZU
Yfn1Iqx0+M3/9If/ePv6KecuffvnHy9JFZfDpzleEv/x/UfL13/+gdTmh+czfP73H+6eIv5u91Tl
1U+///ZUlPyprv8JNZyoNNgzo2NMCG/e/v0TJp4mARZ/J5KDP/4RJ3np/vMPQfyT4QyG2/wfsERE
uIdRcJFUP344IFosPhbLLkZLf/z45p+e0V/P7B8gTg6JF5fFP/8AhfYpC0ANnw8BucQITQZViL3C
5xcwVJ0o0d3YPhDYR86TPrX2FZIUqjJPgnKqnJU95ABhXXprfcdASjohL5AtLJCp22Td3MjQne8q
2PuiuRP7bUB5XBwFY5mXHR7qyzxKGLtAS52pRbZI3gvMRZ1RM46E+7rOZjFHWaq95sGtVCwD98br
h6I2plx9Qx6qPXn9Tc50I2cJvXgKpclw+AZUtxj2RN1SOzEYqLF3Hxku+Efr2Z9YR1ceN2l44yN8
qIIMS0ZpSkjhzJJrhVHv0RQOEf1kHf0uUPpVvlPNgwBvwCowpoNBG3bgE+s3UcMBXkZ4lsPdOjsI
5hsuNFg0J2nuJsmmkNYtfkdIFkT2m+fd6YhwxOi9raUIVo+9AFoTKLsafn8dLT33ThWH7u+iEmYp
YGMhXrtALil7Q/wW8okU826OYOLUk0qBHRWddAKLtM2lcq6tMk16kaBSCuJW82qqBF5m5kJq6MNb
BKQSPEp5uJWdebqTqmPBrbSWqgtvbhkmEFFBFiab+glZuRrx9VGTows0kd2J+hKcswd4uiD7Vrcw
f9ETlGHuSXeQA+hqWeOX/I6yVaXV9Tp4Gr94UwEFwqH8l7byMxCIlTZW13Aw4rG1YXj4btkL5Pql
vV1Nk622DuYK5jn5s7nxn7oNCgST/lAbG1ualrctKJGxp22S10hFlic7yZN6np1KeekZc3jxUvxi
Sem42IOkJcF4rZbFppj1u3JhLxogbXQgopkH63iUTeVVYrB4Jvu+fjJlzBInnX1Os1HvjMV0ouDR
rY8Vpu79q+2RqKbjVl6XAQlcgmFSPxL8ueYsZBrdh2qNwrB3ckE9+GeRLRd4szy97YohuQQ/DlH7
RkWBoZ3raNUZI0s4qm51U639cTaFQizdfi8d/zew/oHp4G8Dq1e9fYqrw69/i6sC+Kw/DTQNMNQY
KNzI1/4IrF9/hNMGJqaYMMKHGWRefkRWySQcE0+JyHQL6P1Rwv4IrJL1p8QfKcCqdayKkQ34O5GV
eP05slok0ZaiGEC1OYupAC8qfqM0FSs0hPQ2Ct1DboUzty0xkkmB0Bc+I1JAmDkuBAr2HLLenSvm
glbsME5KtXSSFpoM5Sw+6anSTQ23QofT6EB3qzPZ2dsKAG6TFqAfNnu3gVRQaDqG84RLMKGbSNTn
sp5MHSt9SulKVUCZokCfC16GnUEBYrfbxkK6Vg1I6nEyKZWNweTHRAfYLekUOfeGgSxs8JJK3bLU
73LZX3uZepPQ1taysyq8t+J9CJ+UMVzDHKngwHAEdL8YdDbqIsjsWY4ukWfRzFOdTZL2u1Tb9yFp
LudFZhmzeMD94XOTxvKhNdT54MQlCY9igMdshNJOhaddf+bY3PTFQgUWYdL5kGBNWwmcW8Fv1pUO
HbzASjmsQJoZczfs0YmR38y2WvdB+mC7D23/YPTPohAhgv2lNlaCSA+seC+Mo0EDI4j3JRMNC3mq
sn/2qOC07FCkt254rzkJsOtjFsDMvW0wevQTpmPpbZ+uUZ+1xKXcpgvBPoTejWy/i5yazsH0DzZi
IZmP/ol4A/+psBG3E9J50itMAZ6dIr/NesRPQFbnCuh8JsFmvXOSjZXuKvtGsO7VsBnZVjhKoU0x
7lahs6RRMLKiQyt0k7pW4FKLoAc3WnyyvV2eHkNzZ/XnpIBytdKax0zcWB7QcudO87e1HO1NDR03
OZ4K+rkJzS9V+qB6e0P50lUytnUEzKrcaIr3YJfBHLUM4HrqGN9XZRInQMCQwOARlcbGleVxr5zK
5skX9J3NMKS4M9xXBa12HAkPcXryaXTarTZhOzq0Osp24TcvTfeqV904lQ3k4hDcKxkZitBo3ecy
+GKF97FxLjuOGjFw1216alzcUt211AuIUoDo6NVp3ELtEhLU7Zw0QNgoV6eOX3fzKODMt5P8yY2D
9zCrl6Ixz7o3lPBabFdjpNe0XatAzpXXupyPJPg6aZw/2uom0DkUXYkGhnOO9eYoW3B0YSFaQoBi
hli9S+HUU4QvSeh6UBP1XVG2069B7H/jOdnubxPlLYmyB42g+BTUh7/5FtR1hbxXEQGTkDbTsNMJ
zt+SZU3/E30lynpMg2ikwbr8ENLFP4mynADYDVALQQD/K6TLZNJktwNQlfNARNzr74T0S9SrLFtk
y2DOcE0B0KXoF52gpMkUrQ0NlI2a7M4rmwOuJUdVcRPmMMXM6T28lDIJJHZqodZIsEVP80bPsnCe
5AWwIcF/t3TyBoXAJz8bZglWESSL5LrT0u7xg+9VBq81qsMplaX9JCFK6UTtVi+9VZfDqzeALpo0
M4s6RwsbvAMSoU++2zOfdQcI8gAWre1gUunhWPJqc1KVaoC4RgAFT18UCOZMlSxAxY7E1rZpxSSN
fa2MHm7Ch7bi15ukI7ijwFKiMr2s6EMh0VrfRX6jnXW5pCP5FkKgl+JxnDX7GKF7V/fPCairSkNV
qXfWlURlQcgG2S0t8wofzc7bdpqc7DTT3opxvizUdNFEGeVAqzPkTOfcaqqIoD3ZCdPO0LZXnueT
XxvxJvVwqyU6mn3wEoXeOXGLKxNjiW346RuqPHmAB7gN0htjc13gQZAKajNFDdOJY5v3nlXsDJ6E
6GFNoA/uJoiR5CjqlfazEpfz1I1OTfvyIQ/6XsZ9LNukIXf4eJNZAjZmhmHKJDF0ti/aJjFXbl3H
SBFUaA+uFS4K21xoqf70Jif4McgmWiok6vBLZLO4Mgb42v+7vPggnTu0BrkRl3SqWMrkxFPA0PpI
tLi9BAFsK/aPMs7eBbKXencb2fgGwDCzWnPqOPm4R2UgF/NZAWo3cs9RWcBOA15iyDMNUQEjTWda
czSybpQoGKtIyUk0UC4dtYk1TRL3iofqJYREHu4e1Tg9b15juCHDA/4wLHI63S/EwskmYvGSS7g0
BV2zc9TBDK3GsTxAhluTEe7I+3nXGSD8X8x0ZtecJHFpItDWjmQdtpzdTmIZCePEWTkviWbeiQ0a
Wc2qKvpDYvBi+1IDIggppF4+ea12l1nXcLCXQE5ZRTrWZFDNw+BlQ2b781eJbfQjuxAJSjXWt7Ih
3MZltRGAcZSOhHAH0/6KlpXhvBe6uriyCX96DwxFQZjYIg8nS1K0i/dA7otEkmpa8VYYaCP4MA9u
II4Thfo2xxXBipZOONsYbjMvYysbtZlwzeMG19nLF4E1wLLBYo/XAeWPi/ZF7wqtSkQjmnh0BP06
fidITzkrXqxghsHmQxEpD0KFREPd6AcrI+OrENVnYG9R4HbKxLJlxLBq/CTkFCKMBEixQmI0a2eV
lsPdh+QwTpV8mvfUuJL+0iu2NylK/9mR7BpeDzKegsenlkW0UPuFVpLFuBZinXHOjm6AkyhhsJaK
bNa0A4stFs0t9ql8sqi/qBYj4Q4bRToNEQys6gi7regATOpSi9u0NWs18t280uDVqw+lsUV+E48+
5d5pgrNUe+sU84sokR9KHEALRVmIhfpM5HSpk2tzK6TSQ6EXG1VL94lVHr3aeqFeuTdL/cW3vLOj
Aa2xT2ah3Ld2faTLgcdolS2U0EFI2H7KauO9SKFmqCIbPjbjQynM9TofW1Fzl/HBad6WuD8qD4iv
bBSZnFlWnowmgClbTfMkGruyNOtteV5kJghHGSm8KkYYuJLGVqcx9bSWsYoyR5MwShksP/Lw3EiD
llNeHmstXipGOU0bfiPSzFOWvrogB+IMPxQtOEeRt3ZF69YVUeQA2B7k2rYWtZc20Q/D/xe+/NCG
oCAd5SG0IcLzvsYS7BFHubcK5A0jhxvnZM91f/Rzfq4HHgYow93E84AksKmjHs1jtIXEBBq96L2b
vWeOZLWbNgqYG9O49SvtvgioCHDODAxoOJHI34R19BqXZ90uj3nAuxFlJYe2Ay/fYyBOBy0Qoas7
GhJGniQ9VMa0StVVmrXdMkvNuaPXh9BFDgPFlfda40BpFagNkfiQqNKDFgCF6lXkmJl87mJh7EfE
mlru4Q65ylOXiG8FiBq/cUEVypCFTByaCy/GCJiLfv2OGoz0XBHWJuAfTUcC2QWxUAnmUjWDc9oy
wG3oCOs7Nvy9rftLdBVneiCt9Eosx2we0AyV9uJDCwsi3OAy0vawg7Uu2LzrMo0mhovvRPZ3s5Vg
qosl35UKQWlQxW2SmjNCdt9NjXDvNYw/oImFan7yZD6r7gFzxlm8TzL0t7tyEzB2YkCqVWmF/Kq5
7KgAJnk8APj7cCooNQ5MDgD1pE02jiuMTJ/mEVgXrUB4OeJFbCQVn3oDgnMpPrWdm2JpszKFfSja
EwVBOzvjspUQCvC3kIxU7PZsii+54Wj4cqEZHCoBLk6Mj9VUfjIrVl+k4arJK4QAzModu8rcCY0M
SY3UnssiLshOCx3LXVkdjiRe4q5LEWwMtvaYW9XYQTDSd9qbINVfWrXcJB5oYLkR500lP+lmuU1c
YcFKQJF1gBgdJm6eaq0UFwcvI/JhX1QR4F4VA6p2okvloyu21VjI1Cc7R2Or9MVdrTxounFbyO2b
1epzJeKWqmoCARElTOWhzpx8EtktGPhA3iVoZ4TGC2fE4LFj3OaNCdo9njhavrF9/6Z8GmRxR7Fm
3LaF+pRUwRyy/I1nqw9ZyIuGlFxcqGu3Zd/3qBnEwIJa/Zj13KzWReFSJh9SkYuCJqhq1SL0DBqs
jciGrsoj6zzRxqkR5fa2vtfudEjkjqgfXNARrUnb1ZSjdOz7LjHb16dZY5O1murSRoU5EPNjCrMx
DsqNXnHuCeq0Q+9Rz4VtVpnjpLXfJQcik+858IPDYmbL/qMiMZHJQLPqqbCsZHWrmK4GMcjNsUUD
XGFr01hinSZg+vapTstxg8+QHptjrdRWLVUG2bv6YuUJkKgwy0bgOp5Dk69v234EBElCFivlSBiO
nihSH5waSZUizF5LsDHlQyNLSz5xbxpwg70GlFAvaPe0rLaJdNYjKIJGvM8C87b1uEl+Kd9rervu
JHdet9ZR6nhVlUgtR0Wu9iOtQai1lpSJE/a4eSX2F2s4c4zEuo0LlqRo1Un1fTrtrjBu8rKdaRZc
Ix+9ecln3mf09abtS3+UhsibGdZJTcNDYmPdHVgHW473EtLFgMQ1ozpdSR8+Tx5gDRg053QU5tDr
wsXCvBiQWllTWVEolTA5wnNuYXFquCqHrzyLVXku1zqsV0AiIm+61e59td/BLV4Gqn8OCaeuoTz9
fkHykDR/ymsNRYc2/bXGNBmsXOQzHephaWQj01LZ8kMEstINlIVhkdrtFKzhRr0t9eMhOvaF+mCm
JoRMaxSZCMLadozhYs/zDLp4L0rxcGxIoyIcPJ6RZb5SY0n6kNZ8WioVKAWIKaEPxbDyq/79hwxW
18yArrNqIT/fTPMsuwsl8LK4m5fqgAg1Qczr8ahoEGnvolMldFsjoMceyfuoSO+lKmYHogEV+Ts1
R3+l9JSplsLXdZBpQTTFUGribnmnmXAKHHHrJvlKbvppHpjwGZi0NIxUTCQxyvJd99HFbPNj1zhP
jt7eyspZdQuUtip3YyQVYGJs8upCe+h9TjVrLtTKm9YSjNyHKm5g7yvtzFXaXaVYIym1RrW5KoVn
fMm43zeOYO5zO5pwZqxtlPNcam0bQwOrMhHxcta53L7XojlzZAg6ga6jb+o9pjLqv6WJnlnsjtXW
OdVu9RLW+NkxXvdMb1mXODgNSVuHi1E9sRpnKfiePSpqd9IiwdJk7LGcKVdJ/5SKRgr0vQo2Ry2t
2yLsZgL2rQ08JhsJXV3YZJK7SZtbUVX2ehpynmBuUp7L0ptZafzqBfFNlcVHNdDGlapuK6ZouNVP
lP6WmLywhaeCsa1ttLMMkVVksWmi6ctoSSorxrDvbH+ja8JWVLp3K6Yl2CuwaUHQ4XdXmsAl7Vw7
OzmHv1+bHgd9uwPSfKNkwziY50/LBPVR09kqnLQZoNqqDFZxDsk46sZ00Zdm8Co7KcynDm611WWM
k6pnU0lX0KHndVIeYphHYt+NBKHatpm/sdpyVzTaQ9D3N3JEukCUkjJUVJvOAtnQoLSZNd7468v5
t5pm5yTiP5cD40+D5v9sAD1/S4bRbXH5UcNq/j20/v9k9jzAEP7rx4T3p9nz2su956fS+9RRG/7k
x5hEE/9E39YwCBZAAhC8/dFSGwYomjxEDwNEnza0xn5MSdQ/BwlFMGHIR2Fezpzkr46aJP2pAvCE
9I1JJpB9Is+PxX3vW3zDBPx6/HwBpKWBQrRFooFJNjRZ6ycSmY45Qt4WtHaAeyOBrs4SC+HcLiXL
LpC0p0seCzMAIuI4jhSMMXL3Pncq2l1++SZWylPQhnvTNUeGBT4tdLKZGHcyjmFNOM3i2J90pRhP
yj6Ip1KBXP+HW/3923zswlwcGMPqmZormChrIi4W+qUGb5fbilWgPHvKRVh4MVAsiyQhsYzHwmkf
EsvrRn4POV63R2aRH6qEjraujOtWeO95ArO6rZCjddElj7zuYFUqJh86QeP29+u8YP8O66RBCqdc
FCnUEZ0eiugPp0WAgn0hGejUm+C2ED4eyHrjtC8L9HNxtpHVh3jIb6tKv3P7RJ95Dn1/K6YMEMNg
pulht1PE5CRp3k6yYqTsPfExFsSTrzXlrlNVBtk9EuIID9iDxaguHGWvRFc6c/tbLyzeSz1J53kk
ZjNB797SKjJnnYyyZm54z0KrAQ5tg5XgStE4dVd5cvIEG8B6BOOovXZyXkBnvt4LS+ReDDeC98Li
Xfl4LxqOqV63SvPoxDJSFHiZ9p06L0yeRN20m9BJATViuJ4F1dTI4EB5CtqRcr5uHPggmZV4r36v
P8XJnaiSXwENsckLgb+7ZjXVHXtWJfHcFuJl7JPSQrFQGjDIReatIhu6rY9rtaUvUq8ElPLS6uFK
aWDgmgihi7MWl013HYXhOmSU3fjyyINImJ98WZzU+X1VufNEB0gXtTPDQkECLKux0aUBTh/PsvSQ
1O8yfSsh9/emv+1KMl8G4BW0xdDBRIVKuUHOVD3GmEMYJRIM5tnNuhlUkrkAfHrkUxZqrbR2KmOp
6+nKBq4sxTWMEvvOyeONbUWAtys0MhvTWIQB6j+has67nDl/Ju1zQ0a/I2cznL1oLubxGJONqSjm
h6IWBUARgDqyxyC5tR1MO618VxjmTeIhW1E8qr2+CptmpVvsUDNf+F1ysIJiBUniILrt3EzaCZSN
CZ6IY91wN2HAB506eZmya4SylyHQ4X0SYmiOEn10+P0bhMDPp4Rr2DaqKQ+4MMCygGguBcI8Jdbt
xsuso6ykcJBRGpCygCZBQ7BCMKkWrZkTkjGmg8IPOjNBFR4Cs8D1QAjLsdFYyUwvQ2Hc5eqToLWP
nc+2CnxmvjV6yaIjPupGfqPQTsz0bgSSyMWxOTNGXgwjz4Nmlzw2zNd8m6EWhWeDsU0n4KkHyygS
SNKwRKm89gEeAPJj6aPtmZM8OGq1Q+V6L/IvJJ9Q0dO2YfSoM+qSczJTHzqjuaw9ejgljLMJzc6d
HncveSmdMlmYGuZ93XSoh5XGwg/rs9VVd5kWboQifmwiFZVgtZo2jHpHivTI3GaUIswgaZgqNGjs
GtlRdJECKPHuYY4mwGqumqnuQRIvJfuseMXBiJIdM6NuEgwDYK0MRkJmTkqMkXShOAZWf1OrZJlR
tBHLfm+V4D68jMuVaYWsqIhjFkE5HyfCuhODmYMJS9wrr75UrCGtPmgiUwjyczSHvUdDC/aOWq1q
W5zWRYPPo1akgDtMYRZKBb0MlKPNZxUMU6+Gs9YpkKvuq7Vexhvdim48Bf+RDDySjFlR7xPttGLf
MOQOVRddm3aUKtr7tU33iz2H+CtTGQORR/krYfZD2DbNXpKdUDLhndaT8LU+DPCbF6Qdv/xHlu4X
c41vexwGLic+ii4ilsCfQ6MWcBSHoWkMgiBnE3kyNIKeiwnz8WM+L650jz9Xfz9d7FKRgm6uZmOg
YhyT5D0soZTKWyW/4gjyi/RCg57O5I9pBfJdl0pnVZ/kas3k7KgBuvCd14oZelZnGKc5U7dDfiGO
l7boPoLUcvRiojnhi48fdh8IyyA8IKw1T3VoNBUOM6pP+y5CoqcStJUSelC3w2+DYZLKX2dDF0jz
4Z58Xu5FM7+Slcj3xUzhgcfn6qhkuJNY43KqGfjchovwERm9t+bmyjYbytq/asnvV6X+xmdwUHr/
Si36sM3CKEmixuAmDcqxXgGzAz6biAHiYI/RzETApcEtFDDVXMiL6to2uHL1rznWh6tHvLilK6TK
sVeyccTxqAkhFqDYdylVcd/j/+5EX8QC6wsjWiHR9KQZ+jSnuSM7sT6SiuBLq24DGPSiGa6sVnwR
B5qdaI/STJimEp1hvT7SgHkRu1OqKCPLl2YWkVrj2BRDMHX4nNNinKlm1S4At+gFTjC+d1ZlZemZ
D1EZzuTYW1hFMYwAUDUVdmJsPVoY12tSMwn7DKDkJkPHNBXL+1AB92g3xZx+1Y2Fw5KeNtfEO35+
c9glfz2vrw4MH+5YkLp2Qy9LOfqMGqKAJm9VjvPA2FeNOnIaeaqINnQR5M6ktWdps4r5q9slOzEX
134ufivM/uam/bCci2GalpdFLNXD9sFIL15/NehG20ZBwUFfwJrMEFtL59cpb7/aOFiEi8x+JJm9
exGt/CTU5Azo+lFMXzPliyU9SFiXJ1eofr+62R+uchmmGo0WsgGE9ijgH6m2KxcyonhNcuKCHPbt
Ffx4lSH7+PhIPcA6+KHLx2bghCE1H9gAu2lbC54NWLtxIeX447gEAdTD1XERaUR01gnbowulwh7U
UBBorFoYDiT0SqEsOni1ARoNcRXvnFo6KuAkVaOpx8XgTxU9uJg+hc1JzFcF/43cmwvsIITMbyEK
IIXFC/pFtBRc8xBn4qPgXZUEHB7PZdT5+JUvtk2nx2JHP1k+atJrlAA8059rHWILVICYiVzswJQw
8LezE2Pjh8ZMCpKZW5g7POshMcu3EXr6XpnOY8/b29QKV4Lited+USb4OUNgNeG5+0s1RO92Gh7Q
40KZzM3X1EbzZNZoOBMH1+qT4XN/vi3IOQ/AAkLysK4PO8HSOsGrxEoG2tWMfRmgCJxAuVo7+SP6
6GsdT0nVj6aFfOchM8ckjKmVJ/9PjgSLbHeQvGTK/3Xq+mEVuaJWkZizCvuWJhEqUMdi7kzNsw5Z
2F/Yp2aCL+jUK67Ekl++0n9d9tKuwi5zIy5RzTom0SGtjqqA1R96fHq6/P3TvWChf3/fPlzo4n3T
/LYTYosLRUF7iNE4KTxvm2gxWhgcsy34dORQIpgTJUa2UYnEMVorQv2IJN7IFbuxHwRIJPbPKf54
VetuCpOMP8LYIj54uHxY3mtaI7/TDBqzUTrJadL//htIQ3P8p30CtBXxK/QlSBw+75MsQZfHVRL5
qOPESh8CwVgOowjbNYlTyk6PNC6YAmCAI0dMkzvtIeUUEwcvPU3fqGmG6gQD5tYewfP4f13c8Jw/
bJ8C+BLo20g+ppk0ypx024WvRWA/Grawbgd/GxulayeeNeUpETFXYI5BlxgZG0SnwjUjHgS58rkr
m/Mrd20IKhd3jQJOHEBkJFu0nT4vLNYqTzVSHIMcU3uyzV2DSGMxuL1k5mMEejMoCxSuo1dZgGcb
oCKmVVe2+K9yvE9LuIh7vanFhaMG8jFv5l4DIVs1xkpgHKQwnpaxe9DzeIf+ABmrMImNN9sYBGbT
UVh6+1IXrrwIF7Txry/Cp9VchLkw1rVEtLkhSkdJo1CAVc0GZGslvRT5s1ErBzPG5wOLWknY2Hqy
71T/Mc5mWbExc2meRhw5bc40UbtC+/yMIvu+MEZEQ2tyQFpd4DoUz6mzEhDNMSmZpYiPVft+ZS/8
ItIyfPrrCsMb9mGTln0WCh6S4OjDVk/NER/GKd6/W2ve7mTkvcwrBg3XvtBFuhKoUkAPji+UGV9i
9SkmzbzyhYbN+9Pm/usLXWLCHF3rI6fSpGPuFGg4tkiTIFXayicjk1H1gRnpeou2NkARa1vr6lb6
RfD+eD8vOyR2nJlpYtoSxYs577FOa8/e1IbgyBYZDBkQAD25j9dSpwuZ3582yoAZ/fgY3QSB677l
vgoL8Z0x9aRfGFPtppn4C3w2rvquXSDvfr7exRsTCE6ZWhnbxi2NlxD/ayADEdqBBsinXFiog4uO
if9tcBLonFx5xENU/90jviwQwyAyYpGLl5Poyd1gLflaHcOZMPbGmIFhUgOdfHGNXPt17vm7q16c
NX3WC7mbW9KxW5nzgjclGUMRxcgAJ5F5M2H+PpeQ36BqvPJ9f3HIfdpSF+dIZbp9k1WmdIykdKNU
YD/qRdTfW8EXSRbAk4VXkI3XrncRdIKUcARWQjqm2tHSn2CSjLLwzlYLpLrovQBk/P3z/OX18GrR
caqnE33Zi1bb3hCUXiQEiVSYiP0WbbSo1G4kA5vvZGmSe9bi95f8ZRj6cMmLHZT0tasVkESOulsv
6TRj33JNQefat7rYLpplZ57B6OmoY65o687ECPwZ5dN8KvbpSarrK6f68FQ+b08dQiRSPTBuUPIX
Lw51LytMraw7tmdZ7ctKnybpWZJwtjaFeSA0s9/fQPnnOMdpJIngf/GJAC5wEcjrvgEJaeXSsUeW
EoTztMNKTvXQp85gw6TyqYj75dDhVrp23tpgvuJk08iPpbs3OuTKUvnYRXs3p1msB1M/aG9bq2Ww
3Uyi/iXBOCXS0rsuyrMrL9Owrsvb9GHdl8m11weS4doVgatWvtQ4Oof9qqpE8tho9H9JO6/duLVl
XT8RAeZwS7KDWlJLbiXbN4STmHPm05+PXmvDLXZDPBsb82IC9sQczRFq1Kj6Q4lAyyRhaJPq/+tr
78NsaYvFiaYIBJLPqGGE9oVp2UMSup+vyLX1P/+wxQ2gae1AottLJ018NeT8oSkDVzbyr0CJnbBY
wQ5fSbz5IBncMM1KrmttEf+bWJIB+6dcc95o98GblVNj79AvLcTXytfxgddcYF120fDWRk1tKFFR
hGBpdpiaKcW9hcqMitdpEKcr83B5tD/+ssXRxusv9sckYoEn7dh7087Cjurzqb66h84+fnG0A8Gn
fSaF0kmNilcBvmtoxa4HSCtKhkesKjeGfkwoqn0+6pU7ly+jU0weiI4KKm0f7/hEANSSGT6ZDbgT
Mfe3nSwjjAAHQnnxvfu+EtAvFsD0kqpWwuvno1/p8jK6BnxZhZWNutHio5WOfL0VPRHoVenocX0z
NiylZdwWeHoKVncvqKUT+siSgAVWjC+B/pJ4sKlrlDf7ZmuUP0PsT0sQuGLy2jfDygm7uiZnP29x
STZmrwxZbIqnaGq+Nkm0HTIYYBQxJYrqY/ked7D/hejLyqxcps8fZ2VxV45ZEhQhlfdTrxaHMSHX
AiRY6BiOqT/9qNz0hX9fy8ohaqDBRdmjgf9fKj5OGUVtT9kLs0hwspU0tulgsKBIqrTvoyA4mbBy
5c3rcxH44OCLOvBx1G4Wu6fLfMwnOlE8mcODgvVhWWq7JEhW7gXp6vE7G2YRhgw1oaAgSOJJz/ut
L70oE3VPFaMF5Hh7NCdp9U0CUNGopWeEJmhfu1mBv2S1clrWfsciQBUVBZ1RnsTTVHZgd0Q3l9ce
+FevQB2lFQiYtIsurBJidVDEgCG6VvnTQIOqo7soGh+iyHc/32ZXZ9VUSI4U+BpkSovDNwxjlkOn
EelJ8cycDQ9LVAw7pJnt4ISUBSKka84h1/bL+ZCLAyXlCQY5cieeDOldTOXbesjQ8NM2K1+2Nszi
ACk01Fvg2eLJGzbh5MCBnbVlXcvpEjftbWigPzCqBMS3chyuxYvzz5vTt7N3r151adZ5tXiqmgK6
zYMhgE7pwfClX/J89vhBPS758fnHXqaERO6zVZx/09mYSVSlbRbzrVGEUplkHiIjfKsm1fWj+qR2
LcyJbm3nXNukZ2MuFeHCTMCgEeDBacJO5b16FHAqnfV24jvK5xh4/pG3CGVuVx+ka+Muwk3bJJpi
9oxbb+KjZu3CW6gUKNnAGjzh+OYUjI7O4XbVuOIjfHV+mX6YZGMRgMS28VJVHMST3HS36vTcICEf
Tz3tqm0wKrAwvso1upD5ePp8ca+8DxkYfASFSERJLhLwkg6QUOcV4aDO0FSvb0MVE27jWMBT6PEz
yARtN3T+vZokb1Le7iSD7gblgq3yt+cAsVdYqyRfjxtnv2k5GZKRm0ZSsOOaHcXPeDDdhH3mjdEN
H0PL7Gvr069qI7eq4XZlxT4X4UwnK8CRa8EYe4KZzcqL4T/0pbONHwZ16ANgZxOCEY2kcZ9NKxfx
ygjLtF42YlkvokQ8qfhwDqktFm+fL+/VOPXvE5YZPLQSyla0A5AizZw0LI5xM96F5VrUvRoizoZZ
LFjWxJ7c5pF4GryGajAFDZ/WN6r9o4EuaRM7bbOWMF/N5c9WZ5nLWzJINPgmfBoeRocctUW2BhJU
SL3a6U5F5hzH+fipl13/EU6bs250eO3tcv4L5tU92x9jayZipvPVchnSaYcbdJqAAxq1vuu1lVbm
2k6ZF/psLEnohCA1WUjkIJyiePQLyf58q1wpxnF4zhZxcXUqWtgPtOTn2Bc9G9thH+5IflwMAJ3Y
BbywUj+R1z5pcYeWlak0kRSKpwaDKavvHmuM6LsBuZcicnHvltS7pICtGWAI7ymHLLYsBMsBdI84
IJYtsjVsaEdApFkJ1XttxIgs7X4lsnZKvRZ4eiu6VdtO25VpmvfyMiM1TR3hEnIa01yqUoLBGCwY
WfxsgD3NM3Hoi+4asxma7Ir7dZ/Yq1eSpfOAgZYN2ndxJenKGE9KoE0n6UFEty/DGh0kUQNdDO+Z
2fcQBZ9HwAG7z7/zauQ4G3ZxpMcoBXgPSeWU6iZMr4ORAsvK1vbcleY5bF7gzDxoQCajjPVxX6eW
3uA1yzBlfKOGUKECBH3awJ0guuQVj1MvGTYCXczQp9sjK/tm9DZlrGFUoQobP00OKWiyrKE+AXPM
FKNDoOVOLxyHXLVwaBlfY7iiplbTSG8g0/80mhe9AnaYN69BSru9zO5Ub3rpuwpbNzSLh/Ee+OjW
T290cJBxeavXeKYWPmqJ6K5BpURFCICzpWgw2lFiakrFVvQhs9s4v52sFp7WBCnqqZMAYAUN9bPx
i2x1mzoaHFhtjR16w36EM9WGPdkNXEX8vNsk+y2GT7U2IoWC0Ib0R+2zxzZJ7aqqbHkq94n4GIhf
1WqCHz6bTNBFDn8Zxh8Ig25XihjADPY4qocxHaDDIVqSD/zQGw9fuSgsfycg9DJ9xHm36A4JwjCp
MezLXHtp1Z95Z3wZsI0KUe2qTBVKdLfvhdQO2wyRm+ChapKdJeHNjJ85vCsRP8Kc7guQVJhbCaVl
wFkTBmn1V0+A5aF46YBv3XDsOp1jjSx9R/cgqN1Iwx5DmqR6K6Q16B9peO4oPdMu80uMzXtw3n0X
o1glRE9FJ7/5XfvNFAYMsQd/Dz0Wn1O1e2v6Ft2Xqf3ZVWuOP1cCkg4BDEo5GhYG8PCPe1EFzBj6
fjSdEHmgMW/aSrdSo77SQMTvWkHxlN0+62EshoCIJIBDRMdOsyEthyd/X33TbpHt6W5nz2le4Omj
vF97NVxLqD4MuwjtEbA3K6BqiWNQvwn3BegwhAZR8EIlUnGgd4dPys3n8UO9MpumbikylVaRGu/S
YiZPdDEaPL09hQEOTaLSQuPUb6dp2KqT+FSju6rLnjvqd02O9jgUSpjItl7pxyqPnrSeP0+8bVjO
trX9i65ihFPDacU/ufD6/RiNaNYoEFJxlbfKtzjvtomv7tE/LwdcpvsYmQnDNcfHNAS8XHQ29LD9
0MfH0q9hBzabMUQQ1vKeJUt44gg+pILufj4DlLgurwqmQKdFQP7IG3gRuoGax9oUa+0pF44+GpOV
Ip6KQJxNdzHqaicyhhpWQSdu9EyC4w13Vka4MxJU2EqAQ8i9OzuFO7EvxxRCa4D/opE9qWmFeU2I
IYg0fVEqKtjC6I+OaJkPjRqeDBxhA8Xfjqn8TdF/a96jXDEHc1lL04oboRVsLa2lo2XgJMZ9H5NF
j97WaoKDpNybPl5rpNeZM47WaaxuVLn3gdm/jl3o77oJzbgUkgdeEpHyy5Me+qnaVjNpscHWUC/u
dIMqUAu32LrpPNk1o3hTcL+rw69R+1EJv7K4dHuvPojW7zoHpxsa4xMwazvp/VcRQ8EkCh/H2D9q
Cdi93Nu06U+I3V8UHHctHiHQvU30imcXpXxwgmxEucgCUI+luOTKHnD+VrntNOk5ntSbEIZaPqq2
hvw+jxyY0iaSVz8Tfdg1nXovh0AiM4jaeuYWgYrXw3Az4bFpisUvTWp+dA3qskJh/pz0/DnLfFS+
kBTMUccr0vdco0yMmY0lRsCf+ls4Os/lOHyXEqMA5yxuevA/XWfu0DLxCNihW6BGiJ7Gm4k3pEIQ
byVjr4RWAywscAYzP4S6yH5GKRhHlBQh3jaWnhsOhWpVmzp995L2LjJ/jJl+K8FbGFBjKk2E61LT
3EhW1Dhyid5frAcvVlxZiCSN1karYgVvhumHmnB5dyW49UyrjmUZWc4gQxQJfeVWGBT8gM3yKQUf
lWXKceqKW7nBTV00VuoXVx4KH07EIqtoRLEc0W5DasDQtkjyPM/Uf4mDgCO80quP6lSu5WtX8iec
fxVNoRs5v3IXaWbamVOij0grNopT3EG1o+dbO/B9XdWWvwKea+8wuzlUu7UM6loABNwDFGwGQphL
4k6hRlWoBio2EEDdk/69b/WVFPryDUQTg4vEpHcGk4kK+8cbK1HwDY2Vuj6F6B6q2V0c/Zmil6H9
lguv81NE9Z8S/XcCG9weh6OJyrNVeVDvM1vJqxtfNO6Hfu0tuFAlppQx/yi2O/g3+nrKssAYZ7FM
ilzUJy7BpxFZrxpNGRUtx7A1HByUMUzW6k3W/8roQeeCQSMGm3jPf2mN4d0j9pVS+yKORrYyWxfr
MXd8+HUiC4I9iL7YCKoQxwQ7alam9aZYVPrXGiyXGPzFCPPuP3ukWaUcp30TUhXbTSgOzE7Nbn4n
OdFetNdLnQspn/9MtIYANEQoWZMuauOWMtRKJ/n1yZrGRzFEDJ/kL5a9bUEOSZMrUKhaq8c8Rvxk
jO6Batt05e/lHhe+uNoE7fitEH/4ZbPD127r563dEY286GihEud16jYtkViJhy9pkB9a/3e9Rtqe
Z/zDU2qer7MPWEQDrh2hGDWvOmkDjzld2ESR8QS5wU0q/7XBamnlQp7v28/GW1TXg7YZ6UML1cnM
5AM7DW8Y9UkMPXdA0q78TbnLDbLBLf30VR/qlQfVX7Txxegci78SlZeYZ6G2SLgFvTrVknVTKcFt
BsBatgpQW6hEjNIrKi4O4fEl4gZe+fKLIDjPNFqWWFbCETCWQbDPyhCRYa06GXGN7xx9piohJbKQ
nBFwGgzcTP/ecFta2l6twB+dKEw5JibEkJtgVYgrc3HxuJx/jkVZDQqrpUNb+XhQpiHOMlEYq1OF
4JoY4nWM415XyCuffVEtXwwzR4Sz86hFqR5O4sR6+/2Tr9SbtKzp0Gu2kGhfuu7bkBe3VjGtjHo9
DJx93SIqj0ahFIHSs9Abb9cPJHVAqbDodUU2mosn5Zpz+dp0LtJ7AI+ql7VM5+TjQQtjP1Nxtc9W
X+tXz+vZh81/fzafiP8YNZId1SnQ3lW9OxZjspmqbz0zOjYae0ie7Ep7873uXq48t0fYJRtxOFS1
jQL7q1DC/ViuhXWUXa+c6rNftYi66IBOwVRIiBiURI5AeuaU2TLYDg2d0jwMUT2GdCwHzS7UKTC1
4SanxB1KbPqkcRuJxnf+y8Q5z1JnzwPJNSTsCcejHplOjQ1k4GFB8z5J005EIkjS8ahJ7aj6XmLV
lMaBW1W1W7QkYt0JtUtEUxEjnRU6TGS2hdwZZ3nOwUQbKNmOWoeGOxYUaCOL2m0edLvcEDDpyzBn
e06yrR//rM3pNsKS5fMIcC0AkHnB1QaSqcLX/rh0fdHVgSUb1WkYxztTR14Ot70+wKpbW3njXtsk
JhQXSLo0mS84uqJFH7geOHSoP8idtPOoOk9a91S0/raVf37+WX9/94eganHxzWRgmVwDHbNFJDGU
uCqSJu+/+FZA3adqvshQuaEpHkRVeikT9KGHyTTtiBJtnGAwWCLCY3jySzVCXEw66jA+vjJKsVPM
2C266K1r/FOoouXk62vwk0UGMku0S1S6VJXUyOSfxfkpBpQHS4BDjzzxqHQNxaZRk9eiHh81Eys/
sWgxHFDuYkF86QXpDUcxHlq1h0Nit0cqafP53C0vJItfMdslIMCmWmRrs1LA+XEekZycABIJDzn6
D7Pe71CqW5TmnQbzXznL2Zf5pit819KGlXfAEpfxd2zScWUuOM/Z4iJG5kmka3oQTA+Z/2O0YGNo
2g9UXp1kzHcS6rN+6Oa16Fpjjxyd9CRxSgGAu4byve1rNGF/Wg3qSw36Yl590nIAHJ9PznKp5rk5
/32LkDoCy+ijzBsfVO9pinA3y6yVEZbw7f9OAeL99OE10vfF1lX7SpkkT2MIRb9Hq80KE7dVtgbC
XObwGnrITY9vefUkFl/6vnY8SGHqUNudcpPrGI/+nkwkRLNm5fgu7syLX7W4MxXg/2lUquNDUQVb
NXvTE+veQ9OuCanRNT8MiqGNteYsuDboYjcUSTBGVmyND348bCqJioSFXePsSUcXYhy2eYWFZNuv
bMLlRX3xrYtFFsDG1pbGsPVm9vILNwaOG/dcnSCeK4RInc/31LLDcjHe4vx7omg2JmoXDzjwbgMn
wbjR1t0BA2ikv/54G3kFXXR9E//bYYubsVMHQcpaY3zQ1fAmid6joXU//6T5/3AWfi++aF7Ys4yg
G3OjIjiPD8qg7cUEd0Hrt08NHLCZgwVOFKxSMOZT8cmIS6A8lIdECVtOzVD3th+h8GY96IiNREEO
uSq0czGzIyP4oigIggLi5v3hiv3q1ln7GYvY2UymD0SV+IAH+0YC+oGh1Gxn5dmVjeUjefNauFgg
BJZTvcTKNyUI0Kxl83goXeaj7DZWjeq5ejd54AJaxxLHvU+UEs1VnVJ5Zc4XkaryMoooEkPPOBdl
H2z1fle7864VbeMxbVdylZVNtVRqpmRFyOwlokH4VgDUlDQY+olll/i9KR34df/98108n/PP9tQi
/Ehia/RGrbCL1WgbxsKth5CtGOHZXocrfdy1mDOLYZ+fGLOVooKiy/igQa3wIghsFHuRVxRlSowz
WzxAwQxtDO8wDcH3xK9WJnfZC7jYR4sghCLYaIhoRcEG2tIuV51ZKkBwvHpHPfWkbDDdpJq7EifU
RVb4n1EtFfgaL35Y/YtAUZZqnA7xOJJrtL/DNG4c1YiPhVchia9/F6vJ1ssAut4o4qs8IYLWbiQ5
fG5RYLSRzv1OCeKYFCiCVZHrcRtoNRoqbaBuG6l2jc7YyGJLByBzGuG9a36JVbNpqVfHOlQ0QdhY
aBinSMsb1Z++fdTRgwu73572YCT6g4/QRGDS8OYdSn3yMBXv4YQCbYc0oW4PUPM+321Xo/K/qVhG
MEMqslL3ZbZ38dolmSMDxf2/jbAITrrWITXaMtmVnjtx8cXz19QOFn7v0HLm/OjsI+aQcRb4886U
8yglTRibX70SubNuolgcxXK2zkK2c3pI+5vAuAuFyMUJzxaFiDovHdrhbdZZjOjsSqWHcsnvKnif
TXiko598qYpfolqs3IJX89zz37oIX22ZTOjUiRxvdFd4+gT4I1sAPCff2MU5tjNpcT/gpoE51kqG
sbbU89+fzZInKpFnmPr4MHk8zIcnH5Pcz5f6aqw8W4dF6GqKzpOUjs0UJu9BMmwVNXDMwHcFaqsq
z7uyaDafj3g1WJ6NuAhgaQo8P8Zb5CFqvir514oXstErdjGu5RZXk8KzgRaBSlKAjXc5y5biphxF
/aYjKpsTHnJILYtVDyMOs1jdWzme1yP02bjzlJ8tmp6EgSHWnB4cBsnSsoexd+C52sKu2qm5azqf
z+e8QheXz9lwi8hoqVNBi5AVFIdnTz6W3XtZ7j4f4vpMgvWFDz7TbBabpETXAtM5vsgbvvfRq9Dh
jmVAK1S5wA3LyZKjXK5ZKF7f+v/GXGwTZRIiXjcd9xxuH3XdbPt47VJZIoj+G4T+jbHYIWYt10CW
GIMHyr6P3ypWyvQ2UvRNtJ4a79ug78NuQgEGx6mW9uR4CuP7DJnYVkYuMcME03yIxWEXewLhSrML
A/EGxC3NbOVRdX2N//3QxZYq/EILkmBgMqSfOpJKtXFv6cHKxr0WCrBMQo7VVGVkhxZhrlYrOQn0
enzoW2kDY3TTP4bx95HF5jbFW2slk1EudtVfAzue7hLFN/PiCW/4stwFVHgfrCR6RAq2sy0z2mtG
1jmN6D2Oolfv/cF6MHGZSTCCS80AZ3LMkXXDQL1YLPaVASs/a75Hs3wsmqFaqKM6RZtiqvJ902lP
0Jt2caa/aS3uOlEWlntdKip8YlS3rkRU1zyew2h34108hj2ZQav9rL3iFen2cRv2MLbCltdIU03J
yqn9K3D74dhymChxIR4oywq4pcXeK2uftl8Y5k9GVDtxUDpmnR8tS/jRAEIz+gQvulrBEzMC2dC2
qbdB6BwPXjlAEUu5F0Pt6EstUhnV7CRUOaN2Y1UHcZKxFEZtTEhcsUzsKhFvzFK3q07clmm0yVN6
yuiAW72277xXwUz3IaQRlLocQ8q3Yj69xgjHzUob0IclrURWBAhV4X3xjPZ1wr8JxOSxFdqTWaRv
KMIxfeGtFCG9IkzosiJP4sebyhscXlYbBTdq3Rr/ZIV0k8ey0wXNwaOGOwxvVibtqrb7GmqSE+rg
8nQMouGt1Fm4Q5owcARrQqQJJAZ/OOGbXkSTI6npoce6bojTDQCPo1fEN3HkP5QZhiC+Bm7erPVt
pZcNZnlB7KBvUW2wTFm5wOaVWawcTCDFggeABYe55AD6iGUHk2cpJ3LVO9+C8TzJO7ijoB6egnhc
UfxRLu5L0t2z4ZYYX7+2BDFPEvVkeSjVZ5OGbiMBqapDBPbN7oby3A8/wFl+sscglWxIkLsulG8D
XEgbMdkb2XTb1ROehNOtJZn2EIffU5QYm7IvQMZ1z51u3o+SGJBQjYBuv1EB3htpTQlewyzGashz
MuYeCyixySk5DMGmF8Dm5hJ1rf/lRTN/q4YfJl0utv+ypAWYQfOzQEDdyJhcvx93YfVHUb3NaDX3
mnGrNt/kXliJQxexdTHmIsdqlXIa0yBQTyMuPQUT6jff/KZbkTT4yzi42DVnn7a4Q01/bMykV5RT
U0euFP7Oiu+DF7wUUPU6szpJ0CRtHLkzJ/c9O0OFRC+NAxnK8yhyWD3pve/FfVcZzjB0X7MB70yp
Gt+kRrpHEYizP2zRE9yrguK0ODdP3g+zMGz+yIlwYm7Qd8x1/rNJPo7t9C2OnspQcwVPB3dzq6l/
FNovURRvBwVdmVnkigpEmCNhKduV3tn9FMBqQkOw4+XU/OwD9RZ7hYp+CbyrTYjYFrqErib7N9Fw
8sJTOgtKhPWGJs+dmpw6SuslTvflURMCbDMwM+qTldvrshy6WMdFwiBlnh6KXqgiQeDvBcA10x1d
kL648+QtKpY/gPEcaBJqblg/IUWizwo+a5jktb20COohOtJlMv8GA8/MvP5ScTElsbnCK7gaEc62
0iIbEAuoWdHkq6dQFN3MPxqid0MX/IYG8f/xbCxyS8HsiqkAt3qSZTgr1ngzCv6tl8UrwyxhjQB4
P5z75ZM2w/Y0Qg8U/Ls/obMk9jhVtM+C2d926I2YxmaojhUurmNT3kZWe5OCePLjuHUmQ9ql3ari
5/zA/eSwLjmn4iQkiYhczEkoFWcQvvXYcYRN63SjeD/ie9RNhWP5/JWGmWgcPn0eBVd20bJS18VB
byH0r55UbbwfokMkp1twLisZyNVrDL08bKRh1V509LpQCE2x4xqjpuxWJha5UeU0ynDjt/VWN58/
/6al9O5/l/jfcIsHv5Ga+OwmhnIqitrtm3YjtDuk7Q8UkzZmhsWOCrqkiUnzFbfjUa2Rd6nYaukK
N0Ep0o7+kcnjNpOsPbJwm1Z3BWnYiEW6kmpfP1z/fuciCxa6QKkAHiqnjDgWEzdjTNxF1dG88Obz
Kbl8KP7d9f+GWtw8pecJdZ+y68ca/SMB/dNA28eKjggjcmcCFhcxospRtPN0RF6FfmeU1mblN1zf
6f9+w+JaapIB06BeVU7YTrRw4+LyoPjvVWYdJQ3wpPBbhag7+N1NWxa7z8dem+lFwPbLXEktj6Fn
bPpk3RoQbiIfcftorT20xLn9Z/NZmsq7hr7pBaQsn6ZK1UFXIkRAnlNh1WJZ6stgFCTZRfvcFd3P
HNB7G6OXI2sP8jhN2yYojqXe3MS+he1zxu1cxI+K0T9oXbR2Fpc0Bn6gheS6CbKbBzNMscXFUSJp
khu6XOGTOt6hH1G6Ta0D8cyCnSlKAI+riFKF8aKWwi7PzFtDFG+DoLOOjZDFbqhV91It3aSd+gKK
kZZnCkTHs4S7rqiP4qi9e6XxMDBBm6RRJDsU6nelxj5ZF9A4jW7QCgTJTXUEsIMrJtahxb8Wt5W6
B+KAJLvPW9zpg+YWe6/fnRUhEghZ4fPdcPEa5LCjoq5izQaGHlPHj1WTLgvlRFG64iSmxstQGtux
zG9BJGGrjZwHRhauEJM8YHmxsg2vDKyIBhBzfH9h6f2FI56Va1JVz4dMUprTlGq7QAK3MSi/27F2
QUjDpPidZuimJ81KPnjl8Fsfhl1c4uyGGJTP4J1I4WCs1DsThkSQj5hVJ0jUGryA1EOLDiCi49su
6x87a43JvURazrsO3Cfpti4plmUuVTTrMpb50zQ/Sa2BL7hV7Mqxciezb21ZliMXt/MaQe7EsEUN
j+u631dD/AMx5ZcKKSq4vDr4ZqvCiCkJH2Jk8D7fElAJL+5h0F2AExUgGqKhL9dGVv04EpAARA0Q
P1oPKgceQ8OkvWFyHG6QB28cvZv+SAYIotL3LLxE8qe+GX8j03QwhOHRy3uLsFrAH+c+kTWP1yQi
3gCrm5QkEVYLs5LdGpTPtN7a8xArN5i8PPQxcmC9tKlNCAOlFkPczZ4C0foaj9OtNqquVIKa/ArJ
1embATSP6hbTM220Bz8fnnQzecFThHOF+Zb/NlUgdyYoBIb1INQ3Jrxu2dDsfuT/b3T2TFKjCFE3
9P/KaYc0Mm+66NBKmqNPQHro7g/hzx7DoXBSnIi7iFt60/XCPqKdnxfiMRnVjQXpCX3QuzgfBrsU
60Nn4HGHBHvfaxsvnF47jEAjX/yiongoZ9nGGoO9iWaBI8ogvqrqR+Ih5aEyS7p8kNJ8gxORPYbd
LyUWUHXHxsUU9pqe72fEW+Wh8r9VzPbQNNNdqDxGg3+M0uhVjxHnGFJnmGj0h2MOchl+e9gccz+6
z0xE2vtvRkVklZABjMHyDxEOIq3XHwqxRQEQGHrRFlvsuZw4TLcjCrq5dzNgfoZl8sAv83CHUv7U
SbgtxnEbgEPNpIwiIa+ZIMVfhVZuXtOCb+LHsptqt0rKl7GCd11nPAqC5M8E955/F7hZV/KratS7
ub4gZN6+LId7Zmvv1d2uysLJlbIDCrf3QyLvzDrY0eSjqvQjKPt7RfEfE2N2ltD9oz76tStGkr41
vaS2EzL/TSui6dNVZg9erwIRmZSvghpErh7DfNLNVa7IRfGOo3x+UhbhZChbXbRCTop4QO99+io7
/JCtSkkLChksHR4KB9qg2M78zO6DlRB62ROcWSqiLuMmQizBrepj8NaMpvYQPytPBSwdEPI7tu1G
dxXSN3vYEB9cdW+spE+XLaSPg1pzw/sscAtT1dZmFpSn5C54hKVwF58kt3ga74MHVOvt+Abp6G/J
g+d6W2BqW35F73gdRuyOtfJ+uchkgOkjnY4dkwTS2ViWLXAX6ib8Lkr8Enp7tv8tAnzppnbjl2sC
Hxe31WKoRc4InTQUqcmVQMT9vQLFttmo23XuwQJfhdAOOQjaHiqlYGxDQPx+nFyjka0W4Zj8ZBi/
xTS0e8waMYPcVEp7B7DKqbzxZ6pOu1aOv5sQ/5IWG0giizZ4z17yzovfFsyXIr/ryGP1bM19Rfu4
3y9/32K/I5LZZ6rJ1SUnxjFtgkcNnzeasoNkg9gFnA/QqTFR3BqrbdQhIIdTnGnhguZR6QXRiUeM
pE4vnqbfqFHszoWXxLtXSqA7kupkJpsEP18jFxydWgYVSZJw4qBWGVgViDCLGldGmCTXX4pec5Li
tfVdObmb+i+l8SVrfgpGbCB+2JJWmRjZqCevl448t+zefyypm0nFSW79e+DcWC29FmHk4D8SVzkI
Lu9eEK1DFK8kWAulhv9OGU1XGSEjBePURaqvWT3ue03DlFHGTR0psNEASc1HikB+5/ozKXiDM3RG
B/0QtKu1kQV66XL8Rb6fGjL9dovxae9u2iMZKjr6G5h0SOE4BpmEuwaY+nguL0dcbGIU3/EmC9v8
pIXpXq9E11dfh/kpo69UZD6+2P9nIHzsdMDxEtj0j6elBomYWmnHacm+DtnBS56xYPk8Gbq64bFm
+J8hFrPXyY1v5h7fUmARkqL1UKQvWoYkeQR9vdnk9ZpAwt+o9a8I8t+P4kkCARMtjQv5ClHCBF2c
90vf4SXyDUjJn7ZyZMF6SDrwfFhhSCVGNVyKEPHBUgL9GO9TBI8GHz3/H0GICP1IYT7dhR78lTRx
fDIMPVXsfjA2GYBpMxsPpej3G6mTniT/NYXAbXQF1s8SgFUs05Sqv6m7prUNOYWx9yAIzwZeUYMu
OZOKhLB1X1jJfqr0HS0a9tDPeADUZQX6rS9I7Z3oVTv8sTCVaRXVkSbr9+drMgfb5QwhzI5QNjhY
/aJjVlSIj9WVlZ0mNOpt1Tt0ddOvlMSvHhvkq3Dk0E0ktZYkUKjdgzCUDCJi2icCtybHecytHxYW
p0JowTqsvlqoVRfmqTJuqgBZlfD/IxW/9ql0f5Fhwvf5ggDSjVHlYUuJk9399NVH1+G12NKJ8RxW
OXmr3WGD/xxmLMhPY+m99hC4dr6ss9EX0X4Qhxo3FEbHL3KTn6DzK+6wj51q1jAwDuVjtGFYcQX4
YX6EzP09AUg0wOfm1OmXnR70BrQhHNT81LQKmmrBU5OiWmb8lpQ/evcaBM8B/swD9PQY6kmgVW7e
QGjQFPZ86kazZRmu4hhGjNuRhoYTNDT0wqJ5LiIj3fU6HuRtnctuJB16o+l3cR+LeytKpBvBiJA4
FUuoZhBUJfMmrJGf6xLpe4mWgy378rRRlNrB1UQgzx4kfwPhtNikAiIE8XaCgNDAD9DAHwm4/hXN
T7W9TxJYJJFAvbS5x03KxqcPDCCNbP8FwtcxroLWVs2+Av7YIpJWon5ujkLqaFLwg2bSfTSjpKeS
H6yU7DeEPl1M0m8w5kFxEW+oIAR+jut5U9vg05q914iBk+vDhKUrvklCGG80QJZQ+79+fgwXtcX/
rNOMgCZhkXnDXzwTNWWaMdJsD3wEPB9TJOZZRIcxAb4lNsaTp2ccG7GweWRg5oDJZCgcQxl36JZ7
f0q3tTYdJD36Mgrij67uPNsHRMyp2yRB9P75r/3bR/8QNVASpBQFhxAnerbXAl0VNVIsN3j7nFIg
0T36Mh704iR5NorppoJEp6L6kPTmpoe8nQmvYfFkKYJTkYU5bZx80fOovrVGr79tJ66BwRdacHhy
vZVHT0UfAcWcUI5sg/Zgo/5uJ88Wqxgde8ymtMAWh87+f6Sdx27lSLKGn4gAvdmSPFb+yJW0IVSO
3ns+/f2oHmAk6kC8jVk0qqBCK8lkZmRkxG+M7MXoTFp7Bp6xOgoo0GxK3ZWKv7PRVlya6JRehmJx
2fjFw5h2O1r4ACfn1aOSRBVUQ3BtMyu7nKJrxYuOYSFzMcJETW70u7Bu76iPP8k1eXgPQnmgqLCH
wfHen6QqhYuAgfx5qdFKokXdKE+Z2IL/+Tkm2qPRtA/YY7mcALCQxpWa95dDlKlHCYUCsU7f9ott
iF4oKbaHKbYCk2B74wNVgKPWyTbCyrsgzfbUfJ++/9oL+UrW5uch38FlH24p/RhLHNwMOWc98lO7
6/YzlUt5kvdrhOGv+2Aei7eag/RMi1ikIVXQdGInsLLKHCP4Oqg3Bhpn5rS3xu4g6H1hC/FDnFp7
hbXuBrT2M9p3aVMkG7HESLHJQ1caw4uqkHaiVF6BXURbMybCm1Y8O73nK4yWxR3un9mh9gbzmJvT
bD/1OXGiMzGEWjgkJ055W4sjR1bznai/SFG7ocKU4E1cR8dEeCzlwu7l45DB/M23YeNd+wbsQ+D+
mvkqW409avlNWCLlUgOiFjWXgirl5LZduXV+OYmY4o8PvDiJtNHzJDHpk5MFiDQU/ig66kbey8qi
mZshyxBhYG5DjiWiBCMuPiRCa4qvDRPTsqmRrtlPe/Ohdidn2mQbcXXdfElj5nfioNN0SFdE0GXL
w0itdoTDc9IibLPhMKTq28oLrQ0x//vHXZBnpW9RB+PaqmxN/yYQ3MCNnfSSvMGzWyxOqEqvijku
Cpz/WV4f3mwxj2IsC9CwSt7MpmaNRV1BYxH1zX36x9hgeedSXjbki4HKN5f23RqvUjnzHcmfSQ0x
KZJQX1osbzUK1L4wi/gUyuPF0P7oBypTRoLH4mwbCPPQHtra32FJ4tANwYMBOplEmSJOX1QPaG/r
Zy+i/oywqIufYGubZb2rFXWuWt5WgeXA1eNwqHDwk8TwGMqxO4mhYkt4j6ZevDPN312rEvPllbuk
PC+JxQJVOFFVUUOcBZuYxRmWWQbwprGNT+Z0NSoRjK/uppsgLkrSW6d2v/XJKHAbSo9d9JJVA8Tg
vshcS+3A9LaOmLYYGGG51ReS2whG4mp4mm9EEwaTmBU7tcT3foyDlVh8Lj5S46egQZkK/M4S4ab2
WlSiN/S+rZ7UXXsMdo1bHFKc1jCxPJW9PSFZNmxyt3mMNv8v0bL5iy8m7tMjLDaCGglh6kVgInr9
R6ph15mPd7kXOLid3qkhLT+zAA32PJaYlI2we9TYNvwBGXGgVVJzP4X9ri0g2gt4ULZIuoBrA4t0
0IpunyvtW16qhyrVXexFVfAb3+/i+Yr59dmpMtKpmhUQFh/dCOVSbFM9OcUlnovtS2TILpbndpsW
m+9H+lp+QjERgiNbB70FgtNi41o9El2Tp6cnLm63NH9snZ3TiP2V1FubwLrQcwUAQOj27Ys03bTp
QUCmJe0DuAeyK0TjpjPr28m8HTvfzmPz8fvHW+AV3uPKp8ebZ+pDOIsnfq+QmOkJNFKHi/bwq0wO
rYHWUHnhy0iRoEKB9iOuxKQZ+U0UXivCPQ3clcc4E14wHZJFGodYCDBbnx+jkwIrNX01PRUWokCj
YQGzq/Ap9OE+RtcFalupXm0Kg3KTdjdSGvOHNeXjc2uClqJioQgMYXcJDRY0Q5vknA81ibf81en9
yO47DAu7f13MYUl8HGkx5xY612oTWinJzQXdPLJZY9OAA1H6lUrLmS1qzbIr6A3DLgWJ9nlWvTor
Gz8WCrR5w4tsNB2pudXQyU/zVyGu1r7h+dHMmYM8GwqYi8O3LpQAOUAKuh0epcPwN9dHOizB49gH
+6ZWTuoAnpjcLJXM2C5l/7JQ0X3rbnS/t2Ov2fv9r2ha80pae6hFlKqZl0kdKGgr6mmoZ+/TyJYp
GHajYaOBslbiWBtusdubPB4MeW4fqLvyjYTH+BFXDkayGywob627gXLDw/BY/v5/6OaeOcis92sY
EEtJBtH5+WMrrTfEiaUW/6TnDvWEvXlQ7XFLqdspdmtd7gUS4T1yMJ6pc+8TcSZdcqaDwUA0QGZx
6UZ39ArlJZslBZNtrHBGDhGcBBWcrHzbeqGtcAlMrfyoyw3uCbItBdz11TR9pjyzJS3froSTz72F
f55NBSPBBQK6i2Eu5iITvV6cmrwg67R+ASL9gbWF05i06VxgNri+oFFJkQ+7zGrHrT7YrNV55mW1
OGAAP/z3ARbJNYKoCpJHPIA8tE4v+k4nrUWRtSEWm7spNAT8laQ4JbkIqJ/2dj2tHJMrQyz7UmJr
hlNnZLwF93sTGnbQjytDnDuAiLYz911XKcgthZuMwjPyrDXnWnrwMLh0Nx2lQZDvXWnaQRHtwt+u
QdbPXNYkEy8E+r8gcwHRLNaHlkb+KCB3cAq14hgaDz3KlMKtKu/pptsZeoS6Xm6mrNoj1OEmcSOC
P36c6vw+SuuLVvWvkP5w1OlIYWSjCIEr5Pmz6smUj4C8W7L+FGaHlSX99YScH5lsT53tJtXl1SaO
c81vcgLZEHjOJKHPIw6vQfe7bWFx9Nlr0oq2CkWwFRXb62OkLYP9yiN8DW48AgejgQuximHf4pCO
QyioecCs5V7HBSR1SxVj37gebJ/uvIJMn2W+yCXqemTyTqYDUAry6UrmDqspxZ6e/q7ulUfVCP/9
IkK8geRdl2Wufaa12AsUPHJUgXkysAgbOkKKiwnvH+utMx3FMS+o8zgxPpwrzdKvfSiKXv8d1hIX
fVujztXSiwiBUfrS59HvGOi8KmMa4T/Mu0WQaSDXBYISYkcIbHbCdAyzPxECMFV9CLBD//4DzYfL
56Dz+XEW32eUh1iPK2YhnmCBCw+R8pIK9cogCw7hHFs/jzIv1A8ZY5YrptELXoF0VGgnHSUMAz5Y
9jBQwg7T4EKu6FmX/TYSkpUay9dw9HnkRYKhDX1Q1XOCUdc/PelVl//9teDzAPMDfHi1uATukni8
ml40exViZmqFtiDLbj6uLJ21V1nkCdHQWYKcsXKEsbzKkuS6UxXn+9Ww+qEWaaYgCM1U9IwxDvnO
k/Dz1AvuooUrar/G5KKxwKO0u8bP15oNK8twEVzpm+nNJFicGl5pmzTaqkzAiTQBmgvwZXiZ/GJt
/58LjnQ38LZBTRYk2GJlNBmWQfivFCfNuqpU9H+TGi3Uew/QDg9CF6l0Sl16yoU7dOYf1GZaqSKc
OcVYObQWueJxiRGXoVERpKkH6wuCw7J1w2XZqNAf3unkZoAJBlXnaVP/TrdrxuMLwMp/tuOHkRfb
UW/jUY8yRm6lY5U65bF0PEAAdhYdgr9zYagEVFGvXWtXX3gx4zJiRFnasbgCLXvI2msULCm6HuNA
eOgE1VUSf6sE03GUfVsuO1vuWmdIUf9K/X2E7ObKUj8b+T5MwmLjBn2ZGn4/R4aNCeMq2c5pBDCr
wJ11fRuoY4QqsDushZWR5/f8EnPRUpyhh3z+ZV2sknIVOwpCRgGy5GkCcOEG23A2uxf3ME7Q2v93
zIz/fPAPIy5SSzNqfalRmXm1+qX3V1ZW2+aag+CZciPr+cMgiwM15oYRRxUbCkPhwTS31XCheWSy
/rGNH/M8cPswdPqxd8tJ2ll6vOPWcx1Q8QlD8aVXp4tWXDtt38kC30z1O/L4Q3Ru2wZ5NYW4kgqg
PWgBSuNtnIvPVqs4xkCIQcVByGi/YFhkNvsJz3ghnh61KDzOXD4/pJ0c9zfC5CP3pWwSX4RJZh4s
hA5i6QY1MNvPnmvQyPobYlQArMIKeSWIYzFLqEewswoZI3J9+ccAXMAadkUuHDLEsfTyALXNKX1j
C8PMzoMXzeCyoe8jkjJ9jHeC8hKGCsg6D20U1LrNkgHG9smTrrX6LRBxZJ4dp1pb7+W5QHSgRvK4
slLP7pH/ftJlzSutEihpLesmwl9TckVHNxHRR2+tfLQ2xpU4wUtxKlu+MNd259no/GHkRYhCnLOq
lIYPFx2EylVc/xg64xbW7z9mFGsbZMGf+rJD1EVsiqcwFj2P8Sit4MguHKPqqqM5ib8nvsgO0EUX
zRZrx1qyu/JJcVI3vF+7AZ5PDj+89SImwYKLlXGOkPJr7wwuNfsI5i4y0LZ/2eG3ihY3lgVzjdRe
q9bPu/O7nbLILiAjxAGK4+xezI19ybqsy7/JODl1mG/xjbZNhHF8Qfv5P66wRcIB8qwz1fD9jYFO
jpv6pOyt1E4u5mOo+1tcM89omKwc/gvhu6+fe5FviI3laYHB5w5AmsV9dEhxQdGGfNu0r5ZxL4PK
lWs6T352UPzkSqIsPxh/h6Fwi9671BvAH8Jb2GvXYzG4Ig+seaeVmVk5JdRlzEYmWCywC0d1vtW2
ItrUm9yZ9a5afJqfEIjar83KV7DNnKZ/WH6LCN4kPVqPObPiq/WGVsqVYHTAh2/j+HEUEmcCAekF
4q5LQnsQ/iZhsueev/La5y6MH55hSfgdrb6K44bXHkfk81QBPZ9rUZqlXa9aGaF5KODQ013RuB+D
PyknaJf67pAep+bGFwKErNaQtu/H8XJnWMDa0FoFFfrFgtEfvLDyFZ5IGi5CWGKdPzhC70N/Ky+a
dmsE7VYQn4PRuojgouahAX0g38nDTViJd0mYPUwTTAEp8G4ToXO6TnUGIKsDNqThiBw8UFEMNeC/
H7UcvbjDUAIKzNGY0K+bzHv1FVA24qg+aNFk2FZZ3zZavjLp58L8xzeUP99hBl2Mk3gOO22j70Ka
LVYs3sf67vtPe6YBxRx+mMhFjKVCQf9pznuSg1fZ4l9494ETSHZ+AnsDF38ToPM6bqn9Eeep+EHn
Tm/N/f+j7rmwV/hn/yPYCbQXzKL4Rc26sfIp0iYqI3FhbtOCxtwY/9JNVFjKzvszFcpNaIbwr+Nt
WOi2mZIb1tq2i5S/lehtzfK1qoVtI4Mm8dVth7YgWEuAnE84o7qi8Fc3+Yl2FFCNj+vGCQAATeo+
h2IN19qeQmQ1Aw7R6U5QWS34aSZa/KsaoKoD0SyHrWxOP83cgHAS8Jtbe8wF1E3Mu84IIR+1+zC1
nBoR3jp3EUp3uim9DbjZFgpMhuSnpvauH6PLrF4WsmwrjXfrWd5WjNTfuaXexHOCXXbpNlHjrVqn
W5EMQ0r6WzESr+qu3E3DqwANRx4fZbTOx3wvxYVTqc+J9BLkP8WoQW8RxGrqZ7tK7TiQ2z/0SC7l
IkKDYqSA2x+KyLKVzNrEMXYEj6IlbSnjuoEfXdRKjA6NTKNkSrTfA+gwK/Iu0rHGkjm90iRAW4rv
4xU34lTSi9ohh2GiIJzr1OV4Z7XRW0m67scSK+QyDW/6rBb4CnAuquJGYCpN/lBrO/OTgwjOKSdW
poEtCIOdRzBpik1b1G+t0NwGg/TYaRlFSnObg5xsZQNk2DFW4Az4dxHieKNoHPCm7p1ObP5U/u+V
/XB22ynoz2tzKxn41udt5zdaPNRhPN9A9GkvbZWb3nTGNwmfF9gL8iakL6u9Snhzoa704FkoHGyu
H4+8zCpWmI781/MfRRgoDHD/VEzbFidioxR6UzU5wrOl9HPQrKOQRg/0NgPbqoVs32iR3TSp5CQS
mhScendy7wXgSwugjx0GtAPQcC/0oLKGylHpR5jB6V0h5HZbUuQrq3g/VF6x6/KkPWoE1EcBO1hM
DA06dLoKMDx/qqMCX1tDuAvC5KVO463UhhUODdYbzcZ41/doQOeZm47XnLynUuy2nkmtFUmATd7X
T1NVPnZWle2FFnBWlrmCktQ7vxaUDVXdOcyK11mEqIhW3RR+4ySZ+jfyWHtmiLxUSvBp4TWTbRRZ
tw8LhU6qQbIV97cmPlhd17vCcFUMBqbGkbxPshJDoeA+lTwWVyewT/tHKbSu9DE8oQUg2bMpRT2M
h0qsf0vhoG3kLprgEWminSn6U1IFkWMquArRwfrVD7dNk/1WpXzvq+WfrJSwVciyfVConmNaSfwA
Kzp3M8AN26qc3uSxuy01A5O2pv2J2BhO9K3Sbfy4n3Z+ybEo0Gqw+yRD0aDqj5IKalVtu53omb91
2N12oyIsVNQPOb1k3UJOc4LXhCQU2oyabdBnFoow3Hy/4s/0f9Bvp7lC2VOnxf2egHy4jmEOjel3
hKsNrnM6cdCW30p6ThDMNuaNtdOcdFs8oZx/s26Y9q57uDjGP429yK3HihITK6096SbZBAT7tNVf
e7+5DpCliBFxr7R0Z5WtsMUw4lfcj5tJvOma+taT459iFh/KHGx2K2H9AZtNngJm6K1vpE0vY4iR
niKlOnQZQNnsKp0G2xjLvUBJs4BfXk/ClRTEOxlIaNVAajTifQujbZiGA/Ztv3Vvuu1k72cUS2+5
jMNO3gMNtMqtLKib0Wuv9MF49tL+stRafbbUvokAHuRd7UA84j+PXlFt3sJDehnS4UX0wwdRbX/3
6NdF4nhrmo2BmDYCpuEa6G5B5Hw/SD/N6uLaUOZhPsgDXzS7zK+zrXf4NTjJCTiRs/4Jz+WnSH3N
wRL5GRMr8s8BU0Dppk0lzEiwM9roTngEX+k/ZhfjVgIYZp6QdPl+wZ65FH0acJEYBYMeS2CU21Na
n+LqdxahM5006sXoYSydbEL9Z+GvdEzOgIukT2MusiSO11JudW3eI7n9Cgh65zmKPW3pjN7i9EUO
uqM4OP5Qf0yb7s7D027VXPDsV/040Yu90vp9YngVz6Dusgcwkru5OtVfzoql60aQ5+qCn954sYbg
DqZl1jFaQ4UB6p5jSY6wmUXjFCfn04Iuv0uf/7cvu7h39kk8+EOgYKUjCXYlHr3xYMQaEHbM36ZX
vY6Qu4+d78c8P61whw0gPSzjpYK5FVVZjHcUm6V/rtEmVcPXCuspHZV/Xw7ulVG0gaE7Ytnvlek6
KNeYeua8XpcxEGc2QwIHhhXvEq9SDjVkzcxqT20R3IqY2eRJQTLh5bDUmhxTBy198wvcZrwmeuNc
t+Uhuek1Wqw5R40pIwKS4kYPRj7nONPVS0MML3HxPPZj+tYLVo81SvyHhtJeajhF0ID2tMiZZPRw
lHTbcexk4o+2tLahfm8h6BXFvRugnRMqO68J93n+1AMAIUwfM1N8TPv0ECjZNkkPmapvS4tOnQ4W
RCMTMsWdnMJ6QOp6b46YsomKm+r8NgpvRa7sNVlGxokigtlvB+DhJnjCWpNfuRRITp7T+k7qyZby
P/Ko7OVsl8dPLX3cFtsUwwAWN/w2x+GHL/iXmkXKoeE8AT3ZLkq0TwZ+Au9hg3P3CpNq3ldfvo8O
8RA0MMz0Zb2tTbTGE2Ad43PGTUiTaEqsNoXPJXrqhzEWMS2KMzrPEWOoO/NYHhGcgS46Oflts1u7
Op8P2B/GWsSytm+zMcGujSoeLk7maFPs3BubOaWVXc2JNpa7Jmi1OuYidlm9B73TZ8x8tNsNx7Tk
IsR2iJGGckt4VG50FB6+39hzgPrusy0CGO4QftyWQXfqcUhpS640ycwqbFcu0GfTJ1J0aK7YYgGQ
XuToZaZNhVFgUGfkGEJapCF+7R1A8o+T7wjUrEJyBlN+MsLbWroN9IGyd7IxMI5MI/kgmy8aJPBO
Wesafl21bBqu0qYCygCc2uIeE2uWJoY+wFKRq13bdFSl/ZV68MoQS1SJUTaVLI1iAqpk3yYtkgNr
9pXSu8zS56/46TWW4CQvr9IeqYAE1CUMv0DMX1vUx9wwr2H/JwGkj3bMjoUVpjdJHFd3kqwVuNMA
Yxb9CiZa5sH6Rl1lMw0Ad5Be5pZdBQ9hUWaAHbJ7o0nfGm7BvkIJOfSajeSNGcwSE6m/mzzDUy2V
HypNvpiGfh/mN6km3pS+8DRivbXNg1+xnz9W4qMoxuKWBPs6t7K73BBTJ5FRd4ZtHojqTzUxXOoL
blT6btPFp0kztmH30wM75VvV1RSe1Jz+3nAlD/dK3V6a0WADcnZKC2LTQJmbgnNqiXY0PBTxDMwF
B5wYmwnLxaLZ1Uhej82zmsKbCUxXE1tHAr2N9IGjtrXdZPXOU5LHFHfIJIqdnuaxXg+vYqa4pplt
60i67gvzKkC1UNZvAiob4nglpzmhuz1F/Rge6TfAC6swc2zHRnIGFUJfJHpXZaBd5b15xalGuyab
fhZaNdpIvwSvZSHXR1qs03XqVbITJ1TbDFGTnarD43yQyt0s+pjV6laOilkUEtz7z9C6zeZKXTfY
Xe+9eUXvSjXUtay6K/lZBPxK86/k8SkIe1QbbjIvwchj3BvgM7DTcJDXdcXpYsSZ2xyf9VGn1XMv
oPcGWm3+X4CY8WkTtCYAtsc+KrGybVYqfA44oYV0Fxrqo9jG+6Cu9pHwozfCQ6k3m867lHMTnFBt
nL6PUWs7aBH2ucyhDB+wug18swIUvYDer+Q3c0X6uw20iPbB2Pq6mMnJqSq44mJJDEE9pdaU9TdI
nOyiZA2TtfZO879/uE5KuT+kaUBUaDhaeuneKFZ69F8D++eQsAjsRpK0sp8xgIpbSFr9GQt5q8Ur
YX2O2t9N2yIVNYMI+Z+Z7oIz8kaeDrq/76PgYhRefPbR96vg7AtpyJ2ZKA1Bgl+cIDoCJXqpEaoj
rMNCEqq6CXf66P2Pwyx6F3KFnAzXmOQUTLcFPdQqmxzZWIH2zPPyZd4+vMvi2JGCaSgzlUFQadoa
UnqREHZr6c2LV3OmlaHej44PCw3qfuUnqpKcwMbcFNRhqhR3suSyFh/i9qcvt1zxVdsTmFOld6b6
SQxfUXqzo2C4rQnw/9NHXOrzRQnMKaNnVfbCbYZAsd+Xbqgn/9s3XOrwlY1klo0400Vyde/FKVJw
OACgOvj9y8jiHBYW39GETQO7G9doSzEX6z9McA8TQhFlhgA8u284evW7yx9oEkEZ1KdnVYYfRMwF
zg9WZNhJyZuA755lHlvt2I7EZcTzKvFvGBluh/IFBHFYmYk8YCT2KCBjpwMPpXpG/ZKbjGnU5ECx
hGduMJfJTMCa089s1O0w/4PR6ZsiBTc4rToYKV/p6qCjCpXemA2VQB05ly56LREl9HsEea3I9irD
rqWfOSAHKR4eUh9RNQtTTq2rLoX+hxwWdhNVT3qe+kjPqn8ySowGilIZRSPb98QMIjP3/C7K7LRV
qfejwJbeGr1kw0DcFfOJofU4hlv1KaEEPuU5vwehTzsZ/Mugfh58Wo/6kyC/9RhBSrqbsNtijb6x
jKayfh9Uv7wSH2Jpp1c/hPglFjMq6z9MzdjNzYmCJd349+NcXTeyvd5fF9qv1M8fjEF0NH1wujB3
UBmkZxHrdGVp/zdCuc0UDKL9ZxzKa8qK4RTbdX4n+j9Kcfght+KDXlNhQzNObrKrRCJ5MI44MvOg
8Rbn1E0Llj8N/0jIA5njZRDe+OofE+Qc8Jcga5xWzbeyn1/U8XATecl1CQCjjn6pJho3ibydWv8v
gtivzNll6o+72iK5CIUNHVx6tfGhoCtjiuFdVJWhE3K9JTm9GAAyoJCgg2frsGMGcEMtz0u761bW
HnXEBGyjTq6VSHdDyOyyOLieldlD7uFk/mSACCji+hBTB3b1PL9s9OYU+OK9j2Rwh3iIEN+36Zth
XISZ7+hZayfjYy+js6JGhTsm0SlT+36TUl1tq9L2jV+17j1lUn+FSB06EAHI98qChleaDxCD7xX5
h457PDDSlcAhn4ljs2EWots6ogpIWLAVP8QxADg4+uETTcdBuJHpviE0DNAub8ltrkL9ljr+dgY6
UIKlLbOzXrB3BgpmCSeSuhqu9KrNr3wmaeCRZkM3jL5R2ljU9GQyZlWbeCRJKAEAmND79N7INkmy
L43GcNAUweF5C6LcnkBkdaG+GVPzrbb+VPqTElznNablzXD0WlxbRwkZLv13i2pfHMqXCfbNKTTu
TeT5uR1L5bMwJvm2yOO1YHmmoSjP1DrSOgiBX8US1FLupLILaaHivdIP5abEUbaKRTvovCMN5H3q
0VnI4vyvP1LLD0gNRb3C3RL1EjnBTQC0TwWOhzxjshASqGUnD8tNnJoPAohLMb5GDBrJdHdKGow4
78z8R1ibm5jyjOLfFzkigb3gSvDbkZXf4OXsBB1trckHilShj0Iziz+bfNziW+ya0+n7KH4GucL7
8wW5mRLGca7/vLL8pjJKsxnz07Ad3OYhlW4KdIcNB8+SX4ojmW5Q2QMWEKsF6DM5oInylqLqc9FE
VRZ46lzTq7KuUIaZubWI30dulP4IpncQn76Nbwr1Wa3hXK6cju8cz8+nFr0pehhYQsBS/irWnUpJ
Ghk076x7fz+bAIVXmALvux2IhbWx5C8nJF3CWavQAsP/1fAV8bhOKeKiPFXbaTu58UXkpk77ohzL
bXAXrBDAzkChGI3qusgF9sx1Xk1GmR4Qo1kloNCNkjppCjQyutfd+GD+Qopz25SsTgCqYNRx07qv
V9Lu848A2ILG8Pwcy9Wk6qGUAKUrZz23fWba4pVy4W/UW38H1mLX7PpndB64aO2jTbJbEz45U0Fi
Aj6MvrhWDLnW+eRyJfXozlXB3cw6lM5sYTIeYre9GF6+3zxfQ6AyI15oBFPYARG8CIGKFbaJp9J6
HVEgEOrkkY7dRVx0XBqfxLG48rS1g+DrNYA0C21HCfvP+c/FNcCKe2B9SVuduKTpOdUF/6fhCe73
r7U2yOISgHueqHVZU1EVI+OCBZ0VPT1NeSWBPLdYPr3M4h4gV3naTQbj+E/ZJQUKf1/dAlEsbkJE
vSZklu1i023kLcKN3KfG/Vor4QzwdZ5NivqIsHCCLZHkgySrqSbV1Um8azfDJfru+lVyb7roxTga
Iqo2h356n1wVuzXE1ter4+eRFyu1j7tcQKz13ZfWESVKN0mNwptp5/ixxEDUvv+iZxoYjAdMG88S
GW2sJWTdz0DwVAXj1Zt+o7gZzn3Cptgrx2GXPa7pKn6N7PT4cFiFvUTD4otciUHzzTChrJ+g8Dp+
Qul2VWniaz70aYilPIkWxKFSeAX7YJMd+rfmXs6dmXfZbr374Sm60C+iI/iaVbTp2riLHR9OeTKE
Da9m3EcQ2IZDcTMbWiK26lKszR+Ci+ZqvFjzSjoX2D7O6Pvn/ZD+xVFWN4ZZzZ9vcMfr8Y+HOqZ3
o9A8VaHMrZ3N5wLAhw+4zDbrUlIh6TG7bXsaqInRT0/CNfrs2iCLLTDpcTZ5rMrTUD3UAYdShRhY
t3ImrizF9w7mh4lrhboQApnv5eUCOKHbSvi1srPmL75IJz59msUlGOwKzj3i+4rQj8o+uuH24Ji2
hFBOvf9+rDPyAvOqNxFyQXZb/CKUY/pa5NUy543ivUVJp9tNaW6kwrwIEvUBqzd0XcVphjXgJDQS
vZTiQjUaAD0dykzyc49ib9b71xlQTNkXf+q9NzlZE5SH75/zbGDHnZCMEg0+cJeLUyoMWyOji8Ks
Xw1ugPyTKw428rioh3BjiYnthHUXpI1OvTtFTMLhpq+vsU3PLTCTC4oCfp6Tcllt0fQyz6Q0rk9a
gIyXGGyz8XWQopWXnQ+p5ff/OMqcAn5YYSN5X5l7UX2yZt/ePneConRqIblXg9Pg5VtkotGjl0/f
T/HZpYAW1CxdK5N4yIuz0/BSL62HEHRDYsfXkPOQcaOSRJ18OFgX014ggZcVR/4l/2igSFAHRShm
7RQ7l/8gv8NCJOtUTX3+Ah/eHTJkF1PPqNF783dQ6RxJ7PdwI2lk/JGlGJvmu+9f+9x2/jjgYrMh
hBV3YxfUpwGOeSLJzhRPazn72WVj6KwXBDG5Ey0uRK1J5btAJuw0qQ2lwU6/8rUOZWmcZqZyK3Ll
y3rUGrOfCORt+ip8MyvRjkMicVv96jNtZdOfeWW0GiXRmEnTOjbkn+d4zFNDg90H5QuaYqRne3FN
lPZccjDLQQIf1HQVBa7FZ4TZ01R9TVipNyUVKfIPO3qmMnqJTne8NYHNrWR+Z6YYHBBYBpGuD1op
iynuMupjWeBXJ1mGPDPZufDYV/ffL5UzJ/WnMRbHSy33dZjEjNFIAEgDycEWYCOhHWj14vb7ob6G
AFOcKyGmbpAZG8tLD3eD0o/SdgLdVB3m23O7LQ/rTfmvb/R5mMUb9Y2npRaCoSc/nxwzlw5K3Rzl
jIby8K/X3OeRFgvCqgJvGNWOkcRgrwyvLQN9P2XG12Pz8xCLnZxGQedniOCfinEqgC3m3hav3Eel
7+MNjnmQJZoJfaa8jy7bVJH22MBLrlDQs01GEH/ork8BFK+8OMVqfMUSxtiwBk4MCqQoHqahfbCS
69YAAXwre9cBwFJzSkBVd3sV9cE6v0Q2YkfltPXbC6tW96E0vNVCFW5ERb8XREy2UyV2hI56TDcK
0yFPpcrR05BGRWi9lqMFpUocvF2XDjxvagetuIli4RmxzDuYN0TAcdMgfaWbh1rn5h2LrtSfUlW2
PfOk+cMpGn1EowBRyqGjewXqYtJJzruHVv0zqCU16x8W5ImVWf9yVn2e9MW5rIY9s5o106kRRnuQ
hS3a0E4rxocsardtuQab+rrNPw83Hx8fjgd1dkylBjydVAQT87LFy+uXAgj5+5f6GiA/j7IIkEOp
C0YtsPskRFe85yR7+/73n7klEqcQSsdlQ+cvS2zPEJWmhP7GSIUM8Ugq6e+8TxffRW7Hm6ze4rRu
h652a/WrfCeUA898M40qqy4q8AmQO/g8iU1htZhoJuNJ14WHMUruEODjuIm36AXfYqPyEICoSNNr
dZw5ChlNWz+FBB3Jp6QEI1/W5kUoSX/Vo0hPCGgSOg2D4D3r6KDuxFrZeuJr0ZeOkD5YwfXsZ1jB
IJjCDDOWmxZ+lBU8iuOftNYMqqLyJmimkZqnBvJoQJfUQA4c25PW9se3JBA2PcKsfhI/JirSdfFB
VSCNVjJObiMtggRzQ33Qb0qv3IsJnDjDd1XxCUhml13W/ikJtb0FiiDXozfh/0j7juXIkWzZXxnr
PeZCBcS1O7OATMGULJJV3MCoKqBlICC+/jnYNVNJMB8xYtNmbSzyIPQRftxB6VkLd5FSeFnOrEKp
LR1o2ShrT02HC11XUTlEspZCeqlvnU5GBlERU0sjSEMbO1PMofkIpiU0fqlFsquaZDVxqQdUBlU5
FFChUjfSE63blVaipg7ymxWFLl2PrzLBGckeAyF3iQLyBgaah6RflTVS1lzZlupG09JNVLT73uCA
FMi7Ctx4FjP5Lub3ePBuNRBTGongCiaaSSBS6ch8W+mhzXrlRkPJy0ga9JaatlRG4CZ9I5xviWn4
ZY8AiB6C8mRWyr6t2brG3ZAXtcOl2muB/shwn8moUgjccEDiiFKt1VXaqtXRFvFUgYonlhs3y1WQ
01G0xTZgr65tAiGLIgcSpN3HPfIZowhOJNRs1Cck172y7WymfTP1cxOWzoicIcnuIaNzGmX1gBzQ
eoxuDbB0WzrTbuq0v1PM2CFBAtbkRHGheqXaJiguvj5y1146JGeRnTUVbPl5tmJAY4DJ+m44F9Ku
MWJHDh8FeTfkmvu1nSv99ICEm2CPBI8IsiJzQ5kidDJROQyV26AGmF9M/TYONzWRplYqQFn82Hiq
wEwWqTLYFum4pobpNz0c7q8/5dpdefkl8sdjDsgYskEthpyhcxLZ2ThVbbFYupE/p50+jnfmeDEl
CeCrwIpJ93J3KuhTMrRuJqpuQdlCLvjavayhJ0UhwK3i1ZxfXIrEi7iD+HCDlqMhewzLu6+n7EqY
CRi7CmVn4C4hSjRn29OgAmqmvBMRZlZ7QwUEF8fN8oBKRc4XMiaNZW6yNaifAFV1NFdZf23/2i69
ND9zYRAVdWNPYV7juSOXP3RUKBv5qYz+bWzpNEyw/4JnAYE/mS1aHw5NFbeNeB4BPQP1giPyBZDe
tc2nTwIghgF6SfIJnt8gttPBonUO4U2m8KEiFOf1bqmP8PqE/TYz2+O5opYQSWXimUCtppO5l2k9
TD1US1tvaTyzGSMEhMkl6tnnHuRvBfmWQ94GyrBfL/+VEHxal9/DmfnjYW0oZOi5eAahJaR/DV/3
Ys+0EyRyXxO72SW+dit7CKccekBrSGeDx/rrT5iO0Mfcw8cvmObhwsFK6zGh0fQFSe6A20qspzZC
V+QPNBNBeufz/Py1wSuI/48WZ3t+hJ4xFWrslArdvD9D2eodweruJhYMVXXBcwCMtrPMiPuOb/9q
pDPPlWbCIDMFI+3yV1C9Q1Ndegl8zS58E67LVl4DIOCLL41zTHbIt3jhE0g1Fbu2hUVKjisV049z
MHNrzVrKIHDXYw5qC25OX1j8xvRSz9xT/4X4jbCh/5LhK224Hw3PblSFNgqpmmkSbO5k23Ct+r2D
Tefw1ZTy0d1i/RD5gCrKFrFrH572UsLnSqrgwyfMi7aZNgolNGzEs+yzG92jG5D3rw2L2iADWZ7p
aSY/rTrYM0AZJ038bbP9HdRakpVAtJzLwoL+H5qwGuN2/A73Db1n1E9Ti4ubNr6BPNpQWLIzrPgS
58s7k+JX3zDb8QHIKo10EMVzNh1xxYHPhd5Y8wy0E7Zc66ANnPrVjeGVoH/Rb4qfoT+sVMAHds0h
cUyHOAtHcGlSZkdh6tOOI3wRqCbywup+RmiZPYY2OND8xkM7rQwpytvmhbuKC0ri2l4wP5Xlv5qP
2e4vNC1LlHoUz3X6GPE3Ae8RgmE3G5kNmUXXIGtUgIEIipYMX309LjbDbPfnVa/EyjRuRl2sRTJY
EBrcd490k68U8Aeg8W5cQeII189/tu1/255v+7CN1UyA/3gOC/WeQ9QvbHNXB1c0VVOPNvssOYeB
aQ/VgWdwVzvV/3rWF8auTNmUi4s+yWK0B1KMPYIcQVnn/hCJRyMNtghZlxQel2zNXmmFhCEAfBir
cgsdaldysg2acV10T6KXmR7/taN+dVNrqE2CNFmD3z97sUM1V5Qxh9EYGAUgwNG47w5jdmrUYB8E
hgM9xIX99O7UfNrIIFk3DRBDopw+m9MuY1VfCbjKmNO6VQ4BFBcSvxxCgtTTV9PNJnoA7AMaKjSe
Gro8sqexL6NErr7iFx8ym3DEURoZDHgrOehikg5lROUbz6FKISBKM4ZNDv85zZby3Nfc84k9/x/D
n814oAUJ6DjwmPTaywDslhjyBe9kycLMP0KfrFblyLaehfCZCN9HZM6/PhXXvZGLMczeh2hQAL6r
8T6Im0lbh1JnHGWr8qcKvmHpm+I4IfjhCYISN3D/S+OzhyGslChXWgxP9YmHoFzsbUn4EQKGN+AS
qsEXat6wt9Rfqq5fPZ8Xg57d/6pUE0WlGDSI1m1K/Rz9+1r2POiLV/208T6fEDJBtBB7fKI50CBF
U0sM/rqOdCELzmmHfIYK8n+NWQaihDT+aTSHWN7pgekqw1KV4PpA/2lenwHEGlMbizKoxTMo9X1g
myxaFBsqnHJ++noplwzNboI2IiagFwiwGmDdwg5g4aEF8n2TDC9fG7qCPYP7BOjZrxnVZ0e9UWIZ
En+VeKZyCt2kyGvoSWmPqXhS0INW3lFOrBKkQS0kCf8D00iUAmmnov/6EyijjMUxqZNYOitJtKnR
PKB0ZB2UYMVm5jcRvIWhzu7KMRNtXXtI06Xr5gpBpQGuxKmjDGUmpDNm21YKG0aHspDOvH8wBgis
vUO5iUJA4ZAiWzWCjwR1rsSiGlgzMt4tXBbTXTDfzABMAQajQqT4U+0cDFAGJFC4dM71VwONsuY7
bcLSmXnnpZubgTabpCBbC7qEedaDdGhEToNBOrfCsGoatspSVjvBdGR4ORJLrcYbrd5ryPw3gDeD
1vSupLXTDYCDKhBsVE4ii29lgOn1lKyKgbp93tsMOckq5o+VdlMqzG/z2BG7eq9W2T1uirekSXsr
VEOoeMVQP+eG/X4p6NAhQHOXAAgzeIhumJx+r9vyHsLICz7ptRfsYtDzk5p1A9R7eCedi0j141j0
AzQtVm/SGByCFl2cpQ5Rg0WFuWue6KXV2bFV2zIdEgNTzT1gt1ao7Fi5JWygirX6+uxc2Tqg09eB
35xIqyFF+dH7GhkNudqjwjBoxY9kYLjnK4eOwvprM1fey0szcyczJlxB2h7VGY1Kq7E6ama24Eaq
Vxbqg4nZlOXaKMqN2Iyon5MbMy1BwaLYSq4Brl9JYDhR6EqtCnnHeXQcG/GlYrxGPn+Q0CQ33qNV
kXilasY2aHsQ9NWPpE9126zvAYK30LWErQet4pGsZDK4WbALoJ3WQWG0HvetAA1qyMxKkXgSM4AV
zBEuTdyBtKhIv4dB+71uwKYFDQPtJo2N2BWIMLhhPXhdKnkhZZAbA5sB566pPw2auaamDI1xbWEn
X1sD6LnDKZpAgSi4fFzqTiBtx0YynKMmWzdq4+HKXLqJrzw3cHR/25hFUCRkWcQNecC+pasWqteJ
E99OwRtYchzyxE7pZlilQBks3IBXUGQGxAh1POZQrpI+yTMVai/lDaT5zqi7IOsrI3+S30ZIWHho
sG6cPLH+BUaKa1vu0ug0Gxehixhm3UiqYDi3qGFIJ+w3hId0dHsZrLng2lmVboCOVqCEGncMjqIH
dLC7BGi7tqyXHzFbVpAHmVVeYeQpaTy9Ex0dZaKvT++1B+7D7M6XdUzUNgYT2VkP1k3i9i2oicNI
PkKuV9d/dACscE3fBoG+1L15dXCTThNEVUzTmANWikIA7wKhEy4gsszxji5BUK7df8qFgekDLpaw
560EEiVhAP2vsBv7wZdAn1qAPunrGVwyM/38wkxMqsyIxXA85zEEge6GBmVM+e6/szHbjaqokiqF
O3uOwVynVY+x8T1Wb7+2MW2mmQsgXU7XbLMpqahnaYRxZMJ4k4KFThAHayzuS6jCTYSCX1u7fqrB
0K9MSiCSOU/eU6nKVBLGIwRmUMAbQbFRAdqfypuUQqOMMgpkKn8EfZhf4cjnptE7ipagaWiJmB+X
yMeRq2SSK5AlnUB/ZhJ+nT0vQQElDOBy6wO05p4VbqIRTkaiZIiDG1ES/LAxdnWWnyTwdtpM6SK/
LDlkY1Sw9KFx/D4VMohPRzLKOBrZgO/kTTCa2BbqGvWwAnxbshzjl9H4pxTJS1Sh8K0KCF1rKrz0
WgVltkbdoln5TUYd3xYKMD4FTYenJMiqFZPlRw34fChP6k5ulN6QNatRwRtUJxsobD20NQ1XKm9d
BpmaKEp+dqA2s8NGLS2zqFBXV9BNUejmiYcQtaXKPiyq7UihbCwMqMCPRHLNEfIIMcuhim1yBPBt
4Qq1/hqLqCHLLTlMYsNlMtwqknASibBRBW0HlrUdEdCjxmKwBEu9YaXJcIqLe3mU95yDweoWAivA
NuegqOpJX1tjizxBE8oSYvbcBN4QF41e6tQFDxmSByrv3TJuBaeHsoamgYOwjiCBktZPlBY7rZxw
ygHk1TpWqhBTTDOEdgVk7AjmQ+zN+ybQngNuOjSIHyHflFlco2dDB4ORWo/SbdMz7nQ5yvdtdAhz
0UXbYJ/0IGXmfprpJ4i82prCoMVpWpKyZjLaD5XurapT/JbsMsjMSnIHJnq0hgnKNkEDVM3H0dXl
Yd1rwqmBVmjNK69XopMYRIdaU+87CaCgJNg1Cd2KougAi+NAq8ZrCYdwh+w0ZWmJGnN6KFJkHLMU
uWOR7Ya2dKsSlERlszHF2h6AGJKSwgaVzs8egJwSjnLftquxbzwImt3GCbeGIAJK7CB20VnpApCd
mS5InSyhfexisD0b4nOachDJQAQuYjfmYFiIHd0qzZ2k0NxJmxR5JafVmF2q5Y9RnQRkC2DOdpkB
koBEWRdo/hKlV8q+of3SiVvMEoKEpoOUaA29MBllTGhqACvhqiVoFpDytAbgHanpaQZeSJ76mvgw
jDV44uqdGYDjqWQ7xl4bVfelIvohVGCy7hCpNxznqFBEuy2j9dgAMc6xndPttIWU7JlVqkNC7hpY
mNEI3AA8iwSi9KCEQD80t0B1Y0lDvKnjHQqGwCNBd4be1GXlmblqo73eltXEqXvJJkP3bBb1mmGX
ymm/hRfrmwO2lYAiukF8VPtAExmDUI14hvoTThe0S7DvhdFuQS5eiM9lBkFuVMeoadoVOYRFZ6N1
1Q/oQy+vG+loyJC3A7wL+ynnIBYU3ooUSzTYaZZYHLz/yYhVLIVtIN6O8rcmBsvz1J+J0220GyHf
4IwJgWRn7VZuQniU4a6IoFBnRLdDgNZvCfKUkTdqUAdWViB/XQWYI6mk21SVnU5KnQZ4sNCIHroA
6J/GsIyo2+QMIoDSaKe6J4GsbwSUSqjPSbateOi040Nlnuv2kNepXaiF0yi3edFYnCg+aCts02Q7
EF3iJd1X6rAu83KLFkBorRmHLi0tiNmue0C50Zx+E5nxKgrOuAVtqRBsFJ9OPbmhIvqVa0DIlHSj
tLgyGb/nim6PnO8LNV8jwnZYhJKIgjQGtMbDdRGCv0P90aYntX8e2jMJ3pqgswEIBf5SxegDT2jV
51pj/piclOYbM7sNOM87oq7zNDo0oNUamknE1LTE7G5oe6gpBa4JGDcFAfqoQAm1Rn9bd+JQZ1UT
02fKPog2UrsWe0hWRijTpZAorHZEHV0tHUG3cmRTa7op2PmwigdQ2Aq1FaH1Pq5uxTS2h2ETaODT
7n4AOSYJppVlwkoLhS2U65F9QhcxApjqhqGtMjYDa2gfe514can6tVL46BK3VRCgjvqDxFAZVWN/
KB/HFjwx/DZh2r2ZKc4QHhPBWGctYo9RdkLs/DJ6BUkMhB/tngbARwFWyNBFh9NGdpm0gc64RYan
gODYGk+t2VjVsKbRqQ/vB6lbw1WCjvYDiudBKrhhqPpRJro16N6b9JFk7UMO8oZqUhDmP0Q99dSi
chB5WoFIb+UEqhE8/2aO5TaKOuCQ6scc/c61Md62tRubT0HsEaqvClyARVmuCHsc2mNYyF4gR04R
4DUba0egNdBbwiYy+H2i9LeAyFlylLlRqq3GFshwEcwoEG+sQRlTCMo5Tku3ruKTiYunhoRlmTx1
/Ec4Ne6EgAP30o6moMes+IEAhGTEwaGX0nWcnYuYgS6n8ysQyKrsJE58RWzcG8XUyhEEscXBioVW
e/Do6+1OngjbauwUolmxed+W03VkgHe5PA0QXEIFr9DRfTpJABqtr7NkKzPoSss5W2lcc1oDfDA1
B3CxG9ckAql7+hqFYFamrVfX1Auws9Bx61I24JCoONXSPpJquuMJdHFys0Y364geaY1AHHrYt1Q9
VKnwIGUaNCsNqcBKSLpNSAYIaLXpmBqA+FRBiS8XsZoBIGN8W4Z42/sBGlxRZYxoq47xFQczfOH1
rsSeNVCQa/H4tIXTUW5THvtQJbCiVD6Z0L1yml5B1bCOMYgybXd6a8KzyYdXgDIfNIj3QcIWvuJg
KMGKDRW4WNDmBBL3SVYlGjWLCMmwqnn2YkKMDAdA20sQYY9rRNK0x35Nwqz0pATtDgiz8SmpELk8
DiFBHIMHLQHB67HQdAixs+wnakqKI8ttuiqbVjlKXTq11n+DEyT6JIgM52s3dVbgeXcN0WiHPDKS
j+h5mCVzc1MBzI7l7QF4rF2rDV4SHXnAPDrom0Rk26BtHr+2OAs8P1mcOaN1A8ReQQJ2UH26yjbG
uvPMjbhdCi3nRYg/7aDqqk8+v/yJ2zLUagbmR9jhnn4wD6NTemluBQ5d45GWPWhUQ59luRNNvuJr
6xdmp59fREuIqlUa6gI7xOt6LViNz7aQGkUjc4IC6OIgZzHmp0EqH60Zcl3mCkjIDlNnLaCZsks3
zGrQcmLne1ybbvy21Gs3Cwd/mSSII0SIzX8iJ5OKwaDZYLKDor6yWrMTJbfZUqw2j57mVub8ZKPJ
0AkyYPUY60C4m9u6Uq8m0mMDpIHqJJlU9+B1BOs5SJ3lCoCDgyEEC4djDqv49BWzvQq3fpSQZmwP
iKscs+k9FZumqvY0qJwarV3Rqejx6kro0MfV2qLZ8euzcm2ucWeYENKe+OneZ+liMxE9MpNeqdqD
ESG0qFcBlIXKhbB4ycYsixBUQQi6h7A98OhGgipGyWwDWrNfD2QOznmfycuRTF9xMRJDDRutD+B4
xQBHkCq2iQCADmw7Y9asOfwLpg6Qe2F2lqqWTvq1MaL2kYKdRd6l5JZSuoCDvLrFUD0DFtIAehxZ
mtkniUomSyVrDwlcuH6oPF5vDKgy1KBNrxPwAhT6LhQPIhvRzj11HLdbFeT6X0/MtdvQBDu4gtgc
RXYy/fxiXro4F0w+DO0BQgh+KDyXrNvQ7DtNHkn1EAUvYN9YyJpfuzIuLM6pl8rGqHsQhLQHUJdu
mjoEfV6/NKhPo0J9CIEewJHohCO6PhvVABHUuC5octSF5nsLKhpHjRrqQuie2pBCeU5Uru6ZrhNb
lsmhVpUQMXP7IityCV0HpCDHgD8UwatqBBuG0AuyQfBvAfMZcPjhh9f0LZNyUGx/q3MQupsi2DDE
dYnGs6TK7RAMLDral6Ss9tNuq0XApAsPeUMdarYg+I6U+4LlWzUXQRkorgDdcnSIwiKLaBfafS7+
0HLijxUcV4HZZia5LEBKuJOsUZL8nlJXFJ5bWbEMVH/CPrMbE390fJGL3Iq44kd02MfRgbdnOmQv
g5a+xkO5BchiJY/SNy6Btr8sW0S8oBKh2OSMZvu+BvtpgeBMqXEUipI9JCk96RroRlITMSjp2E4u
uhXXhwPJEz8V+Ws8gl7VlN06UPa9aFhDb46ramLvF9JY8eQwSiA00ByTOLxL4L2DtydfwFp+ujum
dZ60CLF74UG81zUudm/c1SnoF4L4yKrTOL7lIJai7QIIdg4GBwvJByNzF6VqA8KHUIiPArjAfe2+
2UG06Dm8l18MK16Jq3bVLpGR6AsDI7OLX+hRxMchSY6dHG15z3xSFI6Rg+tefoAnjCxZhe2GrhOx
WiVMPY7pNyDlNkZYbmJdOmYtnMqQgNy6AJ3kWJpvcSntpa7wRuh7Z3FiiWQCRQSIB4J7kJy/RShN
2Fzo91qBflWmmz9zaC7USb7r9OJkduoBQURQPWtgw6ky8CrW0mbg6mnUT5L4wANoVUT3SCLZEzsc
6X5MzDFaEjqs2cvmcwXlD0GVnK5oTlmfv3XsIEJAtUSWx8lyzo5woHDta8ZbkPCbjhvfIzHeyzH+
TsHXIIU8IIN2lnQGojZ9TO1KSVG7LNK3QjV0W1qS6plDeD8t+cyJkiJByXQJ+4oM0LNE4oSEpsPD
ygNXEAF512rowLcoo6ZaT3SRr8R8IwPipI0Znmpxy3JflRJghqCCwk5fX9hLO2PmcREprqsAObhj
Zu4JquFKDFHjYAlNqH9K2c42/exVzuRGHSWOTa8RZS3IitPIwDwx1U+bhw6XVSbqnoCShUnq2pLV
F5KhZRvkaAPN7YgY1B+VobaLmtO1kWq6lbZIxyij9FQ1knpjGPGDmn+TkZSIxWTXKJkP6XU3rEDa
mZVbIf6uANzEgp850gFDBjApfebFZqyQIEwRp0Agog5Hv6vS5wQbZ+rqyeTSjlE703cZRDdKg+yY
OuHD9J0wSMRicgtZqOgYqwGUCosHroduSdWj1AxPBUl+oFvBHYZulcrhto7RGNSDtWWQV7FirKG1
4nCDbanRglyLOLk67FP08DTGaHU98CApslW96X+90HNY76dNOPMP5CTSeExMXG6e5otusel6Gy24
yI/aAHGixdkSdgHoeiKHOt2m2qrb3F5iKrqy26DIjG5y/V1yeI7OGAKdoZMBD2kgnVCMhYp1YlN4
aAtDnTbtRWlkGuoHM7MaWdfLpIYUDq47W0JnvJVBLN3cc3u0NRvY+X3lSHZg5ZsJtS36nasF6Fpf
JJqeFWg+fcXMazCDsezaESjezq7AgrdKveBH1ft45RxclBa7i1ULvLh+fFpCEswBQHPTxiwMDpJG
agI5BoAY9Azrxg8PyL0oPtoEVkLsLoVQn1ywj9NtzF6X0WxG3pqwJgUbY2icBDIwX6/o58jl3QR6
5QF4keHfzjYv+lXSHpToyZE5yX6SAGgKO9sBveKjB7Z1FonJZ6CPPycQah8AhMOX1uaeQNmZFC+D
lhxlLttRjORjMNAVGZEvLJxez5xOfyyrk1T1CyO9Ope/Dc+9A9XskJCrjeRYtC86dNQSsoQdmjea
zsc2dwaGYBwBhMXYAHaoPcnLnQO11O5k4r/OCHFr2YAjYDHcTItUDp/TGNNCXoxv9hSKdayNXNIx
sX76DR0tgV96/QMkA4Czt+hRr+x0s5zGuHrvXFidLowLx45K/RAI0WQ17N20Txyp+hmnykKcsGRl
9sgJqUpRUpqsVEDYtieNbsPC+/okXHlIP8zf7CCkfd/XcYj9kSqvdYMZPOb5z4zcfW3lczA5W6bp
My4mLEnUfMh0DEX1w8ASXeD3UMlI0PWhbFQOpnNoTP27rG6fNuasoj3Iip4BvJAcGzd5gn+f2cNd
YWNbomIV3VXYm+jO7a3gMDjNrY760RJYe3F3zh6OgOZtAxUgzO6arVUEam4EPHqP/4LOdcJl+8J/
vzln7wSBdoUGoFByjKr7kO9Bgipm3xbWc+FamUfJTSoq0CvBtplEHXLFbWy+6k9gSE/32KoOCpwJ
qo7u11avhM3Yqyayh+CTBvJ9tp48VUO9R8rnGOzYWlrRXedpHrRgF8zMITG/9s1vO7NVC3Ww5lId
dnRwlqJ8t5KPk+JPcljKTy4NaLZSIQLdojJhaMr1Siu2Ij7MLAIB5zoO8wG9xxMXpy9F7TSTIbiK
gyB5qCjn66n9CpSOxV1kl/cpokTDBkeXYJU77T+ITy9XbQ70SFgktVSEcXEDJAnofjb6NvR46TKr
dk0/3iJnuIhyv74//7mE787rxYihcJn0oP7BwUvtcq04lY1Yj79CDhP9RcOqCrbdwxLw+/9z2n8b
nb0KA+qcop6/3zfFE7lJ0eCW2PF94EFDC71m+SP16MPXR2Jpr8qzN4JiAzWiitnN7ifOqmiTP6Cg
7maHJRfmvVnnoxOs6qAVmihjCOQM5igZSc/CnheMHyUDtcVOL29CXt7GRrUz4+pFawKA66H/JWTr
EowSShR9iwZ+A0l7boliJ0K9BvVjQo5IDR0VARoX4AvMLalKgUgxbd53nhyBgqkB0DgHeWNo0L0q
PtcRophUKXBjgzrKHdSk+/O4/89L/7/0rTj+OYTm7/+H/38pSqBGaMhm//v3XfRSF03xk/3f9Gv/
/Gcff+nvh/Itv2X12xvbPZXzf/nhF/H3f9l3ntjTh/9xcxax4dS+1cP5rWlT9m4EXzr9y3/1h395
e/8r34by7W9/vBQtGA3w12hU5H/8+tH69W9/SBOi+X8u//6vH+6fMvze/q37i/2Uvr0WefT06ffe
nho2/Qn5r6hhvDMMAyIlmthf3dv7T4jxV1kBIglNARoQ4wZuSZA6sPBvfwiS8VdA9kXkvt6RxxBh
/eMvTdG+/0yW/2pAUAY0CQQJMeh0qn/84ws/rNXvtftL3mbHIspZ87c/Pt6gGgEdk4nkmqhM5HL4
k7PAhPSBqQ5xq9/pSYd6lWTmUz3c8NM4QCg0ghMCtB4+qOUbm0jB28V0/fqYS+MzrwblbfBaqUCl
yiLo7VRM00evBgmfcpSzcbgz7vh3ega+xAm9ctuZVnMDdpXV0sv08Vb7bG/2XrQMciFFaA53aSOv
Mg7ekAgZxgWv86NH+MsIUM+YTQN8YspsUAow94Oex8PdkN/WOo4pGNFBdYe8+EJoMnuWPluaDadi
UcYUmYK7HNrjoyNZynNm63Z8kNd0Dc4dd4oXqEdADnf8euUWxvjeDnHxPOhUzInQBsMdAttHEEts
okjaDnIMOkdAjb62NYs1Pw1zTsSjAN8iiBGMTdkD7BFviJ1JbG5iOtd/6K9fm7u6R34vnzoLiNIx
CdVMhTUieKjFe1W8RD8yE6j+NSDwB4uQDjWx8WfxuaznZmMk1XBnZjIuF01GeYgpHun7rTmo5arr
m+dOhkibQnY9M+6NGHiBOmrdidkxapMMHBcmxq+Df6YykxuoKzwVenwUFaI4PG9uKmNYpznySSLv
qc1CYHSqVlOsosbDUPYq6gqlnDjo3QKuQ8veirFTt+jmWtG8ZIAstr7RAnGWAAa4kNG/fuQ1sI7L
E+gWZHAfj3zB1CSJIO57F9/03/MMCSBpBWEiF6SFaDP9Fxr2CP7g72f3z8kG6l0C1wsIIaX3xbjY
qlVXAyWLHiSgsSeYy45EGgSTvH9/02gSKL9BeqIonyD2Ae20qkTLOvSJ0aIsPIrGv4Vq+McofhuY
xX+d1oZil5j9XQSt6JEF2xZ60AWPVhQ66mOXe7VqjjYakBYGNn8fphv6cmCzkEGLzDQYA7W/mzzs
HBx3ih+ullttrp7xSzuzSzON4qCuoK14l94Efub224kCWrIh4oH2+qWs56xa/Hk2ZxdnUgeSIuew
RizulK9RaWvQC0yOAnxq7gJoyuxKtoPa56BDXH29Va5dnTpaj1VsSlX9BJbWYibyMC36u97UjpEA
kN3Q3+gp4BWKcve1qVlp689xgpcQTScTcSzSvB8PW6BUhWaUXXfXe+JP0U0d5AxAuvqa3k/BcwsQ
qyPShefv2nmb1F7h7KAHDa7zR5t1pYK8C8jgOyKiqxK8YLn+PWvqBSuzjOqfQ4P+NXp1RBHQuzk7
js5DURVBJINHAfniTbHpVwxvQvVNRcHu62m8OqILU9OLcXGDpGDSqqQcKwYuglcIZ57QSODFdJHW
5eohuBzT9CEXhuqmSJtAUPo7cTOgAb/dTeCl4SZ1oem2jCS6thEvrc2ulKTtVTmCPPUdcwwfXR3q
HcjBoSeib+BNOtURGD8n9ReRGtP7Ob+PL83ObhRZiRKRpu8LJ9rifesjyLvRNwzMJUDhOF8v3bXH
HHVjZIzxXwOEVB9nlKALs4RCfX8Hx9tJE9BDLWVyrloAmym6XKeMyrxJUG1GBEzIAt5VqKd396Ly
/B+MAIzKRIYvCUaU2Z4gJeozGmn6uzbcpZwCr78khTLNwacFubAw2wcjmE4og/bkHbgwKUrDI0jf
SLuCodsWFVm7Z/3912O6eqB0MKyJE8Php55kKI0PRtaBVA6QBBuYdU9oOLh9llyNGVHYrzvit533
2P/iPHV9NkAwCSNr4762gzC4YaVyUEcQTVQxap5CoT9HUA508rxeYR4OSdTdCKPeHMEBjE4IjbzV
pP0pR/JDYqSNxw3jYIx8B4q4n0WqulUvurQfjknFQUPDAnSMDDzw4kCBvkiSrEmuHMJAdhKpNtwy
jDYAd7wNQSfbgkYDt9TKV3SNQyMH3u12oMYRjY2gFqzRSCMHTlEQaA+lgQ7dqQEQ9VH342is0WPS
D1BpBMAcnvGxTLVtwIKbQhvchHbo6avE0oIKLwDL3bHs0b8hKPGtDiFe14yVeA1hJBCh6uHNwKrn
IeuOOSG2MShncCL76IE81SiXtjk9RnzYCGO+iqV2U0gZqh81QNXA6TcKgLC86X4GqYbyZEqEVSWy
1qFV+4iaqrxiqbkqI3quC2DKuXobyvxkZEBBESUG0JsmL+jueItItaMSCyw0QWy6XHgOauUkJ2w3
UugE60x5JILut1GH/pc0Rj+zWb1K0OmyYlrdFHLwLdbpxqgBEABdAEV3SQDld4CcktwL0cKvdHBl
ExkTqUSZuaWgUF+Iv64eHECq0GWnIBU+L54KpMgKuf9/pF1Zk5w4l/1FRAACBK9sudeetb0QZbuM
JFaxCfj1c/BMRFdRNc6vZzqiX7rDVkpIV1f3nmUaz2mb+TMkuEuolfAM2DP+bNWXtGC+Bhp4LgLt
ZDgGSFtfKKoZqUqFT6DOzOxfRktuRU0uXHTf5AsYg+gemB1IlFGW+BwuO3fuLT1PcXdDxXOP/tqh
ACDJNzY5aOu7YbNIC13StfgaDD6Pucr8aMZH0I0YHgRd++AmCsIk9JBn5QXl4e/nhnzBwQyXYLrK
S+pFoQB+TEvCIB+9n3w7b4F+co5DoKAYJkA0Ci6Vp5ef/jmyYmr/DLnmx8/Q2zSgWK7OE0NyTsFS
IYkRA0Jxa5dAvMti1w+XVL2/3uqfx1y9LV1FJRBzGNPw9nha+gz4DcVd325o9Pco/k354fNQy03/
IbwO8BscWK2pc/PMzBAgCVhGL+4748HdWahAsCtWRiYDlqEI/wM9tmUmf1vddXI76aUSEjMtjxyG
TsDpblRsxeX+XyuSLTfJ56kuh/PjVHXmam6FsfLjhFqLupKPNJa3adQ8AQgILTB2V70IuBupQ31p
nb89IBYsurBzveVcfh7bg0Q71F5tzBM8+p6dO/ZcT5fIxN8PAp44RDKAB9aX//9hgnhBpp0zLt9y
4k+5Tbdjqh+t6SIo9tvtieVExRP/fiEt56wkcnYwDqS8aO/DKpHEINnEMIegQXaE98+ftt5/oCp3
aeTVJ4RPMpdFithG6XUPKlvCUj/hr41jhhfOxbLxvmxMPGbBh6VYzPW94HDOE8101LmFSQ1Ykahw
0KtsN0ZpoAPXcqlN+6cB9GU8kMCXoIalXT+FYE0jrS5r1Vn+rhq/3ZIH6OZNEWT6Indn3hu47kP7
KtmWYNNF/W5RpnTuLsz52/3jesQh6I3ielqFHVPx0aT9oM4Q5YirKwuIENiAjX4GP4ox0vYjFD/j
i2+JS6OuIpBjNY0zS4yaHxF7jNBBFNAi96GJ6KbdiW17rbbT5v851VXcgbRUXRukU7hIsjd2TK/+
Wwsz2ZXbuggRdcPsohLd//KN/1nf1e7ts6pJTA8veRXokBr15zAPmx0sqw/VOxCgV+71+FiBjwHK
bxmJ6D+omXytBCEEfvjCqwhhZbPCx//zCxwWjDcTuqAGSC9QmTHQdA3aEGw0qIO8gFncoGijX9hi
l771cr4/RKhS0xqvSPGti/FNr6ifOQ4A3/9OvOx/Av2HWa6CrV02os0zzBJ4jHvbUzFPxP9lIp4D
B93F2cNZv0k1RbLO7HBcO7OJMpTvUC0J3MS+v7BPv80+PoyzSqzSykbtuKzUWdumb/KxfJh3i4jl
bbHJwTL02ZW3N4+LE2+AQ3KpCvR9uvVh9FW6VRTKYAKMXgSEGUX7IoKyHYRcoJ7Jb+BfdaAvl9rH
yxH4Egb/GXENqXA1aZqEYV2zob7qTPCIDbyt/r6o327CD2OswpyXK8LqsVZnnpGXxCWBw5tTg6f/
34f5pkqOw/ZhnFVgk0C0lcCEIYu7VtESTOdDBsnbLrLi8fQf5FKX5rWKacU4tNLp8bWWFkuyB+gf
6JMdD5YbQw8B/h59qJxeuiiXWfzti62CGlrVRVnDrONPcbkNjKciyAL71oq7jXfjHf++pist4f85
2h/WdBXAXNnohigQt61bKBmAPO6nsQhg/hrZcbEHIQbaZEG6GQEt0kOQKcL0prwrb8vNpY16abFX
kSzNxGxJLhFjGEqkGss32LePicXPf5/xtxnPhwmvYlmW9PXY6UugAdt6BnFlgv6/U+PtDs7/34f6
phz7ecOugo10m27mGg4GtImP1b4KtIBsihtzm8aXqvffXkQfprWKLHTooTJrY682RraprS7AyL5K
wPylv2AuL/AYty9d+hc+2folZ1mZsMxWojJr82siixvVGU/I1i+0VS+d+z/2OR8uuaRDs96Z+uUc
wksdxdGlqt2H9RW6eMiJL2FSvn/C/bOWdBVneiMpe4fisyUnDrD7BPhndoCbXYgXXFijS7A0e4rd
BBz6xWb892vqObDb8gA8WKs8M9Pp7JbmKGgkTlSycpfTxT/Zu/Tw/26/GIbjQsbNBsxiXUHNyrpK
LR1znPbD0YzGX0kOd1wZ0Dv62kN6S8Bq1A6Sp/KV3V4KcV+PIBR6lq6gBWlAE2CAz0mLZY8y7RLE
caY1W1u4V2lRbiGaETdsuNAh/LqcGAqGCx5yCsBM9PWxAM8PUI0UQ0GFZXCbUDpNpIFI//eT/s0w
S3cHZa/Fc/eLK47Vp4XHXLM/J24RJCB96Ihh6USCfz/M0jxylyYZ7NiWn/HhIAxGO+aT2wzn3kuC
hnShaZGwr7b/l1HQgF84ZpjU6vMIXfxp3A7nRL2lyZ2l7ef5+e9DrEBty7VjofsG8ju+PkgW64Z3
n9TC1YTbn4efc+xC1eW1BZbOLANojagQa+chAwP76JIw2dcPhYKWiccYjFQgz7Qe15A1XmTt2J8b
8x2yc2B0mZHhXAhY3w4CaiHa3hZIJGv95s4dk7GFNc05z8f3FD0jrg5W3V7Qpl4uqs95AqayOHcv
yH9gplZbu7OLAQZAeX+W5QQNOeK3/KoVSaCnV94l141vx/I8jGeCFP0FmwH+Vd3o0urPZQuFqewN
tge+p8FU0UFDbrQubPPvRgM0AT7s0BCAsO5qZo7QG2bRrD9PwgRxNA0KuaON8NP+1uMXgKTffSt0
82EmBQii8aVjKttGSykn/Rn3waL/4Vv1Luc//77dvwY8nFW4CRIDPe6v1sq1rHTPrEh3ztUTpH4e
9Wo4plDHGpJLqfiSUaw3BQqZ8C3BE8ol6whRj25H9V51uJJ1+DiNfq0P4Vgc6u4nACY+vaQr8c1B
RgcE4yEmGdDZWKOnuWjLSZOkRb0RkjTdA92i5HhuVcADPSbRIP2s+w98J777bNiL6PxRuM58MUXq
ywx6Fo2FFQUjuQM5mVn6lUyLt3//4WCJDdDaH2vGdQFncKkmeNZACxhJYgrJlnxG1datFxLfhbz/
u03/cahV0kHrhlucVd254a+aU0BNKd+a9g8vZ5Bh8S7cV98OhpsERm42FnHto9arzMZ/zLrztOhj
NZpfjvCItzPftJPIztvoXy/josi44DqWc73eJEbejAov/Pbc0iwuzCRQi14S6GbQ9vn3MwOedOlm
4DL+CmzqM2n0WV6158HSAq7XQKM/yA449Pmx6y/0Ur9ZxU9jrdJ7XeN1UbQYq02HUANkMvdIzBsb
zotZIN30wip+s+cxHEHShDvzK5yqTMx26ryixZ5voEMHKRAUNKfHf/+pFn9VFKMXWdZ1mdZoS92R
cPA9l4YTSAMEeasNXCgBjNrd30f6moGCCgdBE3ymBfW2jvJpyauMQTAGj6Nul8f/3adoNpfaTd+t
mgEjBWIsCwfS/OecaXSMwkDvuTlreb7TMuZbkBX3Rnfz99l8txcAdUPChSvrawaYQ40vqcq0PScF
8wfwGOk4g5qLkMuYr7RLRsvfxPnlInYNHbk77uRVjja3NbHUrMszknif66+2We69AtQjr0W1E01X
8ePv8/sGHWY7AEQjIYQCDa6zZQE+5J6TV4xKjq085ySgVkTibKGrBvNtZoQMb6LGHzfVdb+lFyoU
39ydSAHwBYGLgKzn+kFEZkRFx6zluUvfiEeDXH/g2Ut9UZN9vaJINOgyCNLRBXy+nh+so+QsUqYe
61rcyM4LHGsPK4Dfk9UwkJ7JbyazC/FjvTXXQ67ih0rQQh8tbXh03QNcIOd8m3YX0psVkwMWyatp
rXIpONS4IxCtw6PY8e10XnoPKhbb8vYSHuxLJrAaaV1pZH0qsYMw0gIf1HwWPADvAR+eIZjiKoz0
p0sn+w8L5WOygzweZ9pCGo+emYkk+POWhBylqtNZyUfHhOaASuKuGQLCUni8G8Ggy31WHHl9Amfn
SNmDtN49OOZq+svoVMB6UL/sfrf0var729wpoPIxRDK7tck+r8sLt9I3n+HzT12dVz1twdib8FMX
yt6yLgsri4EhdbF4Ya0jEfGwhXU02pBAQ4hrjb3yIKeX4N/+bPYC0ltQaYtVmsLtk1IWulqR+0zv
85AwyL0ZpoakV+G91RqOTydhQwITCifEZTyUVLlhgX+iCg4s0BuAy5gH+U9HL/tDDSPD0GsStQf+
ChgIfAqUmiaghWaqYKAIHTlkGLu2cH9n4P3ECUX6ydOkCIUBpcF2QruGzRCBbGvjQDotORYa6u8E
EKBYjGS4Tl3DuxE2hOp6plWnxhoc33XVQSpqntyiFwdp8moLJS7Qcq0R7IjZq0+GtIeNPkPYOqO9
iEspZMxL8bOcPR40bXsPPfBt5jrN0VXoDCV07/B6a6VeFyTErDacQ/GzBYs6MoWRR1aJfp1LWzTP
PSxLkZP3KdMfZ6dro8RkImTAaqVehsW1N4jykM70GusaCEy5g3IGKPR9uRmS/KT1NQT5OwLpCs8O
eWECljlK8JH6WQspzFuvUqnh92oKXSTbwx/0rOoaI+DFo53pkJuwNYH3aZHuNFfGBfzlkroGYotD
kQKFBmjewtQ2Hzad8o5eXc4+RL7h/5SkY5wP3gOdK7hCNdTzq1Y/JG7/wkC1ygq658wsQ2c0hi3L
4CHWgQQAh8gsbpCx+YORVAHt9pAC4z2Gn70qIiStwx4tagISByQGZa/ulWG8T6x5aNzmYYCY/RZc
gatOSvBx0fHeo3ChdgBxviUVTFdb4GA3s9V38Twp70Ia/SeX/BgUlu2P/A95BZRTkC+tmhEOGTkK
eEb7pye4oHt1saERZBStnRZAXfJnCliLh/fJENuXvM8vDr6KSFbjtGk1YfA/1EsfWMENu++lrwUL
R9BGubK475wAG/vCk3lpCqxmjTqeZSAXWDKd9S1ZOTpTZSGac22+w0Q8EPUldZ4vxWwsLKh6eCMT
8BQ8PPU+R1srhb2jyCd5Ht12hrRIDtVN1+njWdN/0nJ8Vt7S6PQGFWYJjBftpqM+M+r2Uij9bqqo
VyIpAOoLZK9VIlIavWPlRlefxUxopCqKsrpD86ivxuTaRPElFKSAWo6CpFkrMqh6VXvsiC2X+N4t
9KauBNxFNhfSo3U2i9UBa42i2GgBI2asE7KxEjP8GNL6XNTqVeOvauYxgxU6JTKmgxa45Z1JflkA
L4JtEnH70RrUQ2o5gd6e9NqJGmXtc3GqoFN84ZctV8tqa+D3gHSFGhHEJte6F9wa0sJgToUWMeRH
Z4h/C7uAhHH/SConbuwkGGfo1aDSDcrbbW+nsQcQSJrAaPrvv8T85maCqgqELwEORClkLY9hFQlg
mKNdnpMS8r0DizMyXKFIbflZKiCtzQR0yJMYKD4ybOYZmg/Gg4X9JkHUGXU/Me4rDoVcUI1hDRSS
1NmMtJ1gfFG+pFW/SWkegBkZzYb1nnTjv8xDEZex8+EJa0EhzTPWlZWmhe9dmg3dWRvJq3IPBLBj
R8rYLMYL1K6vy4Si/FLWgzweMtH1WU5mGCUgBcc7r513MAqCJt4uI9xHufE684zo71/lS2qyTAzv
cnwTD3THL+fJlTqtWKI15xkCbEkK+b3Zvh/K+wnw2pSL7TAN24T+KKH3dmHkdcq9HnmV/xIgCVi1
jMyOC7bfCuSmgNccR5Mse2jhwwH/1Fi7gYrDhRX+GkKW0IFFBIfUBUp1lY0VSZPMeoHHWm3fWfw5
hx3t36e2kjFC3r4sKjicyxCmAanBz8GSzZwJoKCaM9UAZzCc0+xmHsR6+0BKeKZr+0wzg77oILUN
j79ORhySltAVhdR3HbXszSU/tB62489lfRqbN7e1rz2nvPA4+G6jOQtNxHGJ58LM5/OPNJiCg2Rn
N2eRnJsuPWj0HQbYmgZ7dG5eeOt8+60/jLX61qU9ps2sMFbbOye++FzxJuRIUdhQRR0Q2K15Sejk
y4vkz0f4MObq7dNkuj2UHBWG2sqOFUSwrV6+Fq0FuTyysWG7wyFzmhheXHBtN8subDtUmU36InNz
w8SFTbd+7a1+zZodqg1eWc4ChYhFlNE2ZxTBBNSVL0XZb/f2P5Ne0yg7u+bMWCbtkgcLgAUK6da/
b+5vJoKKA+DHBCyFpcH9edsMwq0KblsoEVnlXW16Mash7a4b238/DA7pUu1C34Gsa68ZMCVlJiWG
mWU8u0ZoevVGTZfgcl8vbryRQTpFJQoydujXfJ6Nzt2pMNLlpF53O763dotahthfeqwu9iP4mz5f
xEBYYxeg2AUCIc7b55HwLKOTZSQNOGD9ECNF3UMAPI3hticjJTIXT9gWPNN22kgjZZE7WNuxz71A
Gc7DlLcQmOntnZ65v1zYe/h0MCFzw8ufQyf5Nmu1VygcHgtPhd3Yt6ExNlrglBPwpOyGGXQ/TvmO
9dptDtc710p3DS2utIq/OZl2rhLQuCb24pYSdtJayoO+Hd5F27lbNqAsQZoC2hqw+AiyXnf8XmdO
0MOCKsZyPkIBvN0Th56Vqx8TwDwDiGwWfkbqZ4j3PmsuQc0Xio5+Dt1w2cszfEwOeTLARKI39i2X
x5mEtYJCdKpdT5z65uyBzNm/OBCvvVKjusonPEKa6cZS5hOtQdRQFtvRWb2jeAIRUA/X1Vhc14Rt
tLnNg2RR4SdD9Ury9OQQujW0bkfU3vvZSfXS2ABGYDuAlKpOut1GqWGM8EWnD3XNjm1R840S9Ec2
yL1VJg+qknjJFv1bwfBag9P1rrPH2u+KrlukJEVMDHUvGsg8zrkXSSBLdjngEHgq5sdxkO+QdRxC
DwA6/CUs7sgE4W2ru2pb990djGljGv0YDYDhRAYpxZWdOjQs0G8LoQ+exe6cXQkI11ecnSAgc8dA
QBgdDni1c0tZ9tyBocLH/GcLQ5tKy3Z9auwzZXs7XswwURlFYLQ18J9d+4MkaerLuX7Gn70b4MsD
ySKYNnCDYKHTX8BZX+WJhsphXm56kTzRybiSurwbi9mIGgFrKs98bWywBObxgRXuc95a0EYYndnX
bFneEk/kx6ZNbkt7eCjbqYxRL7wTVIO2m5Vfs6I4cKKhHq+sO3yQzjeoBuyWqx0sARH/rJ/3KTXx
l7HhwakbFeUDSgRyMPBqyx3X5/3cRCDZ/OY9uMqZMPtdq0BGndSoh6TpdRQBlle8XSShKPrskeUE
VaEUObiROChfwPMFqCLs7yz7TZj5rEp6nVr9vTlC+b/z5gOMPiq/MbUrlUgZWhN/F0yYG8HomwMz
07ydbmch8Av75IaO5e+pK1+y3Hoq2qXXhkd3KKfReXW9Wmw9Lz2C/fOjNbWtWxlyaWPmWz7zOrRg
sCJoAq90A90xsMzG2DYg6T06wt6bjeHA+avbYiPdekyLiFvhqFlHSXW4OsPTCjYVkUXsp6yB60i2
KHPWdfFSjrA75N5z4rXdDmzM51rpow9RlB1xWy/Qu/HnXJqA4qLHk7mpDG2Z7mRK4So1wqe60fWg
qez0hPM54URNT6nTAJRIQKVSxQ3u7GrT59AgBSmrjVwzg1qhqDz0gEu5LcfxGpS2m663bjtuPxmu
Cgpoi/i5q8FLbXQgPyxRPWHdDEOgdPiBSkYeiEqOESlgcDeYr1DjD028oPZ2A5MRaeY/TGsk2K72
b9RF+JWBrTPDmGCG2AvqD2Ehhq0yhywig3zKav5D0goDgHwU1Iq1IaH9LxvWU74xGp2v8f4O7hwc
DgLarrRqeF3QJmyS9LojELkm0wPgOOe0zk66KzbShVdQ6QIbntYHoLrvvILlCKNj6yPbg6nEAJmx
3ixhADK617bJb6BdnQaWK9OQlRSMys7E+6qFXiyoYEmIZ8V5gFCfT4r5l9Go96GCMwKT1X1fwXsi
E53he1Q9605Gwa6G1DCuKb/itPITu3zPS9HBBMHIoWzTdFvWmTcNtB8OxaiDFTdDnG6QkuCMZL/q
Jr81KmIGpS0epdW+GUkOHXea9wGeeQOOHj/x0rgh2WI9BFcj1tBjIs033lcHuGpCsNS1zzksCA3Q
coK2Ta/R779ya+fFXNBxQ0eKoFlMAN0Eloda3T85fBr9Fi4JA557UErhNwUgKTD6eGhLu/MFM4+J
avfzaL52OBP+OMGtczKAtS2rQ+Llp17Olj9M5pVlAP9TFkfACfZ2qiBCoutGMBvagVOYrfRlci7g
dBJWop6RNBqwfIBxg+1U9zk2XtwzGyiItIL6Id2QbA6lTGMlukNHhi4svfK2HoH5l8wA6wetrQmI
nTBT7aFqUc0a698ZHgGTDS8wMAnhYjG2VQRiyKKh6p6hiV+jEzuhnErbaoMrzUSPDwe+QsyrbfdX
3+Bu1KpWhklRvlk2hZUK3c+uNflGOkGzlHS/oBcAp5E5p3c6ldkOTUmgrUAnDHRbwPEnpW+8Nd5S
CWMth+vbnNux5Y0wzhLjVVOm56JqIxsBCB4ZUIN1EdJt2GMahhsDCYKS7aTtRmLuK12CsZl3uwYG
u75nlL/HIUEBz278mg5wpyrHjdnBWUvTxKNnDg9C1OfclCUKkkUJae1uT0bjXmd8hPF4vSdlDiWK
hTFpaRkP21FDXjGkcUNED7BoMtmxNsDBZbLznyj/9ddgqk3HzKiz0JLNoctwAaQaVDcanIbQ0WpI
ePdwEOsAPgucCX5QSdKmVwnp6KYph2ljaxxvQZW2QS5NEc2wd7otsioq+ylsRA2LzAkqBFBSDlyK
/62aA8L9Q4Y/biIqpIwPgVbbu6mCf5rZcyOEItTRM7vD7FIVirLYa7glCWqd1kjriJfZvUeUCnsH
Hiy6nd7Uk51FDUWfy7Sl+yQ7g9Rw9QFUW7oiRWJTnoqJtbDGaU8pw9cdujZsuFfs8OS8boYR2XCW
khC54E3eSghQ6P0rhLx3tsf4K9c8Ditzc7BC13OCuYIlqDlB28lm9TVplYlDDYlhW9eLvRxEExZ9
mgaOcFHl7nDaBSTVN/ao/yBZU+0qQR47N9+qUr9S0LX3c4sr3+L5nW2PECgsGQ+6LhFH0+lvJ28A
17e7Illex0XVQdZr8QAAOsXysY/gFgUbGNgS475oM+2kQXxrtNBoK7LhZNOmChTSinBOHNBO+fBT
Un4/42nld3O5ESkuxZyenBHi6ihe676pOfZRCQAMets9GELtUsXDRAqGsk0W6pxrQd1YMTymoanJ
DOZ7KkGwduEKM9fNvi4mK2oR2lLNjVsJMnzesqAo8F8ml8WumI5TSdHLFQnIO04Ny9sMPj68K3f4
VXkwovsaTUxH6doArGca0MemdViZA8Ut3zNcyfwWyJJjYrOfEqoQoVklu77JrlpTuY9qSr2DLouX
RKaPUFrNJa4jbCATzoUHTxgK/kmglIC6mOEd7TdCQ3o3jzEFoHoDZSiCInOHiigKqQZG90Lhevce
rZ8AhTiXSXUn5+nYiSXjcdz7esSOdXIIbbTldd85vz2A4wIXotsyq7zQVBaNYdozhnljGgFRww9S
1z/hBbD0tF14JdvNAJF+TQ9SNRB/GLS7RoeToMcpOWnNfD2ZCvi63ipumGs1j43bdccmhelyaSnt
oWpSnO+kKeO6KecoozXig5OaMZTZgPQq82qjiMx+sCrPYzLWxw4UjT2IFPA+d5Ftt5qrQ4UMStnT
ZBdhbco+sBq0ZGi1dwUElxwHsWIsXpPcjgfYMjPaXieOLONZh4Bdr6H1JuoutEwdDmF82rc1nHlk
Pp2JbZ8lZIBmq/VA87ef9LR8gUgIPMy0+qZXvULND92RKl+eTLJCqPBOuVbvjXZ+yZGtQc7bd/xG
knPSVgei5luzsnAoCguEJFM+OJL/Kl0sdurUi1kC93xnQv5XEW04QaEZkd6FFd6sRB1lbPCOlS1o
0GT1EKZ9H0EoKFReBzcjOKcHqV2cGJzppqQANz0Ve+rAdmzOdCzFyG4qEGN9p8u6o9Ldt7byzil+
bth67Ohl1a7mYs91+8qT6V7a9U72JpZFbLvEK8LKApcdJgtukHvliwljw1DXgNpJlRhjaZh3ViHv
bZdfa04JC2H9ZmYeRwA0b8yGgBptRqUOy5YRpNTB4BFC9bvtoKpIquY6q4tzDzvJKk02bo4TPQjt
CaUhzc/KaUOJeLUnrME0kti1VerXLiTJUnsLl2I4RNaIYFQRGJlDkbw2ZxmBZXOtTE3AOsLcIQf5
KWZkumraEit9qyRabN0EuExNjY05Qz8SmRaKX6YdtikU0B1KS3/C9ceT+gmZGThVIztUpb5zexKO
hhYOED/10VDFBTKYL0OHB5nW2WeoDsAMIs8P+ezdULuiUWt7cLarcP6JXt+6rGiiZumAJm4ONpxu
RD2zfimtq+DDVU53xlSfVNbf23Zx33vkfuT1gYls1zjY2boAjxB+XzsoxPvFCO59D/VLH/h+2JGT
We5zDS4TutCPuYWgNaLfxwEUawGsZqX54upIoQfzum4gFi8NO86RKnZVu+V6+VaIvgqsjt2TWdsk
SjzZigSo98YOK/fM7e7gKp76qrGvHLN8q0n2zOuOBwmuUGnMp4GbKJ5Cd6E1geHGU5q7BtqeOUw5
OvRFuiPJvYOo9MA1AGmv7Mg2WgETH+2H3tKYGuyhNIyjNzhbTWohpEPjlKJLSZwYLpU7lsvIgL8j
NkUwJeYLM9FBHGjn15P4YSFfmBzjZ0PItqfpyzzwN4uIU5+wLbVagj4b7EcSfYRuf3lWKZa6qaZ9
MfV7pg8bDvEHX5q44WpXwYBtsZmUKY9sBxZ2XWf/gn/8Leqj1NfrNqr07LbW5YZB7poVaKclPUJ/
p91pHf9BJnFye7UVo31wc/7utNoO5hu7tDNfXb1O8fhR+66GpRk6RbA/o9NPZ87voaH9lkFvOZlg
rtQjYGtIA8wewnHKAdgEJtSkvq69CpUIbYeK/c4di9Dpx9cihbhv6lV2MNDeiKDdsS8s9HGhnYHb
wLvWDVVDAKGq/Frg7VGR+QUtaQVEZrsVjnNvzOlGaNWjwNu+ahEaWQ43IDzds/nWUuPsj22DB753
dHL2Q+vm+9bEI8KDIAcjUAcznRmvZ5hrWYWn+X2LGGi1CfMr4Pp9xzCeiCGfGy1rNsmQPOS6Bfky
txz2jpI3ZpFsUy+HEaqZ2HC+c0+dCQ12K62e4WnCo8JC4JREHIUjZDCzyQo7xN9QejYER1Oabhor
Yaj7mc+9laON5f4edAFfP/RYZ3ibj8YrPGOj0SCvvQWxI1fz4P0Kvx+96ANaeTvcD8BeW9C27/lW
c8s0aAqydZzxfcjzB6vX0wB6F0ia4E0AHmBa6Jsxg+B/YcZtq/8eMv1GIOZaEBUEoKONNOKFjcGD
MoEvbAOwQlVrfVAl5qs9a9B1Q1qZatO1aBT+Msg2GKlz7YH4E1TY641uHRog+LBZHivNvmMcsIRZ
b96bcZo3dNYf8rZ7dwb1VrfJfpqcUzaLxy6HDaHVX00QXYJzDrvmMBdJbXKG4fEG6NQQ3nr7wrRO
nbJPnlWGboUnVMKMDa1Q/TPRI3czOLM6KPm5/XWVjTHv85Og/AX3yZ1yKNzwen3vzvop6+zbrs/0
oEi8PQf0obCnFyLKrW4ksezvBnEN7cFfljv4psw2rAHbp7T1XTZewSfmSNFHQiJ23VT9PbKrNwPm
8Xo9bx1exlzW8N8p9kk5wwp0LpB4tmi4FBYcNWvjpmvVLZoP3G/yMk4ahowxf5iJCIBpxh0w1c95
j14YK1IYs5abRlgIiwjm3YHBB4QOgAzg7mxLH16pJ2Rd7+5k+0TM8INEG1yD0TkMfgZUCwfuCx9v
Qie/1eGXi5oAfL5s1Lz8nMJ7Med0SzP21Gf2hohG21QMeWAxN4+q0OO8h6exPaMqWqcpx32c7Rh3
xxtcPzCP0fMYDx4Rp7YG79pudqPZUnZUz/YM89l2p/X5oSDwDdZZU+9RwWRhTt1brpzRL0st8ngT
1Jl+3/VyU7XdIxXtTSHZdnDm17pSiG4se4NcPW6Ggp9avHUPRHrzTc06GSSZ8UIm3PjCLBoELauL
vVH/OUgeMQjTpsaws2G1rFUJCoAoNxqSRX3tbu2+iKGgtCkHpHN8mJ9Mj98TggsfqdadslC6S8p0
AwTODvTjeoNyyrM569Axw3nYZHbZIqEZULeAcs8V3NjTY11he7kQ0UWxAbbyVZUDbSNR+upRSBrr
VvpUZzellBAT1yEdQ/r2RefDf3F2HsuRKlvbviIi8GZKFeWrZEtuQsi08JCQ+Kv/njqTo9bWvxXn
n3Z0NwUkmWut1631AYSqM6+9NBoXaThXftegCjRNiEFlGu4TKfNLW3UXyh7ElnedMan3XXJNFsQI
3ceh6y4nKVwSIrWbsHJ20+wByQzrpCmvS7iygWxBwPOM3haQaA5ECTU40uYHqwyjTZp3zaqqHFpd
+z6f9E/QAnbYRNzmaeJQELePeV7vqmp+CK3sIx/z6NYI4SklgPWU/NNZ79V3YSU3TU1T6mr2a9KG
GTOxmSalEcecLEbyx9itEX6Rk9Zp155ISl8py3cxzs121pVFnkZHJ1G5RGIHbToUG1Vpb5osTrdt
EcGkmQ66mzw5cW8unNSYD3Gnn0JXLttYHHgvh6mWR7vTskWmkYyVGi+VPr2XRRwT2pzfWbK4nlwx
076wT7pMfxZdl3MGJ2QNAO5Hl3+2Zah2NAWVmDTptoRmLnqtfFPjSy8L5cpPp4w9waTVn4q29Oek
pTkznINVOvcpGj0GKDe957Jf5SRiZjmaNrd+iY1uVw/Jp2WJA5Pcj8Ro8NSeKPXwt01Lvk4WcefX
Vv2aRWW4dhSdUUta90sZZuswc9aU7YHeh2voL2uzVeH7WJemEYJNs62dloBPZToMFSO6qUIeoHk3
Ms68wJLulZ6VDKrnT5c1P5TW8qLTKgfjTuur26aTciWnS5BWwh3WLchdLcl7iYxtk6Ykslrmk5Dp
H0XtVsokiFsywqOhZR+dWp+EjJ7Yy4554X30bUkB2tufpYeDb9gVp7Ad8EBK2V8KioEqlUe6GffA
uUFM8ujaZEjN80J3QAg1Pb0tjEbzh0tKVGSpz5VJS6hIO3BCd98pzKIUh6DxUTIeGKcsWRelN6IW
VraQ3T7SNjsYBCsRri43uWqvzCZbjzGT2ynTXkvb3huOtc+9C1AcnfSp33e1vK5771kWRbocCDaH
40DR3GvxnatHh9SygjhPnttaXAsv+nQqY5V69adGWM0ynE0qkslkuiZvZAOGAKXjErOm+jULDabd
fcyEInKMbGF3dkzOdXHUvGo7tCTruJBdh5mZ/uykDAVMjGVjDIGyoVxKtSAHOqoUesSMPChRektN
0rnJGDI/x0fr9PuhcRlES+3GabEon1EWdKVAL02mpG7L20qio9BkRZtcywObusPhILCyqrI1Pt3k
Sof9dV6SIF3W8ooJ7srN7EClYWx7fWfr7Sb1qJzpiap2fuk9jLOGOCqXJNvP8OCS5dT062hMY/K4
7cDFs8vMyrNbWWDMM5MIuslp6yqOFkyJdheHk7Fh4P5ZukCMvcz+cJAEUx8tU0bLdaRv1MFY8abo
jU3lqMXaPtOMnlGbYQa6Vh5A88hdKJO3rNNIpEySsxtdkm5N2aybObuFdgSHoi6O5ogbTjKYZdDZ
BN/VgvFpZzohQdFquhp7u4SBKY+ydMUiVokMS+dbc1ReLPpbX52HLsghcgYxUb4+5pUAWeIOuQUk
xuzVteXewEBzQYq0RbhtdsUt0XNUknxbmD5Mn1IUpHEY6KXxDMHmZu6G9RBqt5kyJfzYRluYubiO
3Oha8+arWoTX0GhuIOdslAQbXhEqn6KOyWPU3tJW/HHmcFxOc3/Tp/a5mJS9Hc5UqcWIZBve54IG
+CBFco3EUyVBa1hnZsrCSCi7NIboMUOkoKjLHlc9ofD+k6vZzO7yqAIoS+oaYaPWLGalPqlKfjU7
BBcP8/Nsl/dj7a5dkpRXbj9iXVbc6LPrLcZOWAsl5yRoh7eu1p4yi96caPS9RQQwXnHtfmJS56lk
6xKATH7byYjbd8lO1E11tosj3Vl4whwvOMtR1fU95Nll1EfSNwQD4NyxCH0PV506bComhbxQ9uQs
61/Arf5Mg/kZF+RbS1kuL9F8rPV8K8glXmZ2eZWpleAMJh5O2gwm1aRMFq5bg4mVzoedqxvpDK/M
z9m1i+ukIdKGVPMhI959HitlaQkbw/HMyt+sDhZUYfXrVPanhlZqMuwg6/p3K9duDVmYS01xt6Wg
7+uy50Z113bVvoc2VObObg/ePO0HNwYk05kK16PYtwWFBVy0re2WDURXrNPk/KZQGhpDyudhL6qh
3JPRFNP32x9Wgy4OOXmKTyuahhezml3fma14OXBqMUt8HsaQr1pcwXvZMFo7MLN+Si98tqlHkICn
+9rS2teBAtgUAgjWcJ7SMXmwx3E1yjaove7k6MOhTAhCxnPlOMPJVlq181Nrnp69vlRfUkJTN9i2
JzQQ7XCwZNRQbqf97FcDps1ZO31oCQtrdKPJL2r51CrdtVHgDJiqxjLU+CrLSS46p3lgi61IAGgG
mLPT0mwF7WauOUsSot6mHo2+rT5lHfOGBEWdP9XdwTYmErrm/IDtdgBWS4L4EMQNIgjT2alzu3Wd
8ByGxalX562bTScrDA+hneSLPEsyxrj1ztNqIC+a9qofY78zytu2qjRf44uvsqRbyELvAsfoL8fj
uKZUupWo+S8ArGBQedVr+rqIvJ3GYDTUu3EzVdmOEmufT6Rc23PM4ElVjxDI1ozMTlZnzgtUIs92
1IC3OCc5mT4w1kvrVoEth51rjS+dtfdi8K2Erz2N5c5R3JNuieNchaHfGyR3spZPYkpAafAPrNCm
sx7Eq6Xxbc0DUrG4Gjn1RrJMSu/OkJXi25kN2NR056FvJL9gvG2G+qhnHDhCXbeyOcxhdCrJPlvN
evXZZFBU1KrYql6/17QULyqbCeu0bJXhIfGYJzuduhdmdaI43E9u+Vyk47Ic01emiEHvRHtLVru4
M7b9OP5Rh2qH+ehqku1uQK3nFvM7OGfkz7W9ia10N6T6JlGmFGyJXDfhTm9lPx66uF87YTnysiJj
oTaMrl1RLTFroXCY23fdTW81NpomwiQLKrudi3U1NdkyUsOgnNR9cZmAmflDE8mta8gnb/KYgZFJ
NAHqqExnZ8ccA2yAg7hL9klTPY6T4iwSmT6jHdr3MvlsnPih00ljJWx006RsNaK2r2bLPYxGGCje
UOBQLne9YjKLk8NKqpKTx95y8K3rkRJNY3pLSKH2wT5wEEp8Jd1p503dOgmNN0EhOjnOvS6qDyUx
X4U67s0GRH5QG3YaJSz8gnGtAelijHmLoza/xPP8WobWk1Cz+ywsp5VSKusZ1S+pmTldtLn3hvRk
msOuEROjQ3sDhrRRZbwCQr+d1OFxrCDzOeW+mIt7iZcvEtRqUzXpam6ag50Re+eGxofobWOBVH+f
zjGvIssDAusT3zOpbBuBjZ4C9WfI30pJ8GFepB8mLAEFT04fs9SPkRbHqxlulnUflOh4FpUWb/i4
UeQBS5gdPXfJVDqUEBjUO8zCgtZNVvaYr/AHWNMAuTtVwePXhog3OOOdmjnMhKaBXiCLV7yJszbO
VARpFgV94m5RhO7VyF2Ns/HRqlA3LDjyuT7+GRWiBayLhKAgqbDK+nVn2W9FzffQxPE9RKlDkSBq
jqLu4MXmwZQ4LZjRjYYf4jqak4eRRN2sUhixWvaijQQ10nTf5x0D0b5a25NyiML8Js+1D+jIp5zM
UDGGd1ltH8i322iSPMdSve77qaa+SJ5qR27GqnjoXH0/S3WDocRN5Zl4UdnzlXMZPIUSs1RK/IIh
L3KbYJzzpai0m8YVV2Ftd35YZQDRWUuupV6/MFQ65p7+ZHTsW20/7rK+3ypDTnw9nTw47rp0TeB6
rIxsYxOX+Vp1h0dMj9ZWM94QnbEDNdtFffKoztEm4+PwhzbZpFaFDVxCAz+G0Y0U5bkZ4XyUnkNS
RB+HC0fCpFdrhphNRz8UVwxDB1rc0VDXVpSQ1dt1xcEIoZtbtRLoArnFrHXST0cbfNCTy7pUQS0I
5cQM6d5pvGNhAA1WGp0Gc6DBSklX9Kx1aXXXU8sCLFygsdAdljl1D3SeqbjqVR1H3iZZDHV2Z5Dr
G/FfmKm2HMGwU+/Tmel9bW2bgf2W6nh9EdV2WXeq++JF8aoHaHnHqLqU3Fm2ytxiLwfp94y949E9
WFatoog5t0p+NPOXMBv2agncnZE1lzad32rTDe0KUaDFrh2JMFTEFlbBNpvAvPXP0EyX6mic2mLa
maINRG8ExRCfhzi8F9AtLTXcemQZ1PQU8AqyjWL1h9rSD25k37puD/LrIHWxOc4K8TnqkgESDAwJ
2dpMRn+OrGDqKPuceKF0GPb19nqGkx3Z6e1UTU95CthQcqYvpIqlrGXR9FERERmbwAVJlkWe7Hli
gc05Yc3E2ArSRWc9EA4CmzgOr22bRFPvws3H5qgvbko7PsAtXKfdFLR1RXP9qsh7z0BjbkwveZ1f
iX4m9S1qFzLuFynBDIC9Z7QIwN7XgkuUsiO2JdZXtWofCVt/Ds3sdS7ck43iKErk3RxR4nUXHKeY
/KkrtrIfb7QoCbGrxSgEKCXO1K0aNdESmknLPKHYjpIptNNSD2twQ/T1YMcJAIOLV9hTJ1Vq9bMF
0FZDQDCKEgMz0q3r7EH3og+zMBaNAurRFJu67VYV7LhlFuVBHfbnC3+pN4zAtvuzgQ2qZHec5nbl
eP3SdkW2UGADsi+s5Biuq5KqJm7uAHzXjlWubG9a4ml/1NqMCWFy1Xl0vqpxIRUulTY+o3k66Fa7
bvsKZ/uIFW0fvNaiIanX3qSuMdhd6RRqDUd644WBh0yoHOlVcNWOrOwGPuFi7kiykxQLFpT9Mn0V
bb5gUrKyqrtRy0mDtQ5Jz3yTybymd48MIpYdAZSNpT2Asnl+7UCKGXuNSZAHFYBqCVcaZuG5r1QU
tcl8l2hkOKhgl4m7oDOAAKevGu0utcb7AgBHZyIzqPyvImKsVK7qtjzABbrTp/4zrFi6lnyEWHFt
5Keo9N5D89WiWye6tVnGdvFitMmh4sy2ZjsoSgXoD68RkNW5kdfj5EyrrCseQSTgTD7K8d2wQIqd
xi/B8JpMG/yZswiylkblqS7ahvHRaC/ggS+iJkGEEl133XjKsnircEqW03BQm3DhMrmcnfyxmKyt
Lok0TUlJU72bLvcuOy/zQr7DoaU9cyALKUAenky3ijasWtndN9kfz9GOU60tpRj3lUuFoECVjKfT
PI+vAFaMRYlbM16aBnKUxYEZsvbd1rji0e/LOdlqVnww0vQ6u5T4MeR6o6VWo9zSs/56UppFPbU0
m/1KBWNAzOcP1EN+3tnQtph7xcXj5SyXIlzEJlSZUWdu0RIymNo3ltquhWbdJR38pVk69yEbq1+l
9bK1va0V6kE4G49xXMIPSzd67sbQSegup+EqgS80D9qnZ9Irp8MftYv3MgKoHOfV3JKthjJi3bDj
0oAR2cLRY/UM5zRxNUFrdDsTSp184/NedijzTNpF37GIZ5aj9qAD5YL2QqxX6CeGaiMV0mQiduZ4
CK9npbk2GEo1jrOvO22LlOehV5L9ZSrs53392dTx2hrkm24lm0q6p0KtNpMc93BSVl7n3ecFW1Fe
bdxWrKywWGuMmjstXdhaFejKAK9K5WTPxy0l+cMY0vclCACMxER6U5fnnl4pJc9MBX4cR55/picn
frtDCM2E0X867fUU4phZ6fFGqwHlG4cYyRaBNTZt/hTPdGAaMOs4Amx27J40ouXMCZE1i0aou6hE
kIhZByOM2OKvJeUNashjYdtLNFO7xLGusdNYY89/MAA8iaveiNo7IsxkktLKF8hfHnyWY62M28Lp
9px0m76NP7UQ5WUcArCZBy2tN0Rlb3E2feFwfozH4dEpJhgXZgxHxujvZrt5rxA1RxG2iqO2xIPq
jvryHHvFqdSrdolM/waj2IXeJqrvFJ0T9KLfJXa3d6aGdkxv//Bkz7nJudTO9SN/j3OoaN5LIPig
m5F3gixrI3hXP8mHppKvSQYpK4UxjoSiWZuD/d5pzjYRlGz6DGdYLZAXCc1995yCdg3QNqrQsfW6
t7U9htqu1b50DWzBi7YS/IvpeFY+W46GfAvOfhc+9Wp/I+zY8T1qA58ZDuC5GI+ufe9q8ei79XCk
KMN1TVQbT5lXxTjT2xF0NTh1sSganT6yghThtED843SDqfi92oPaijiLF3YFiFNo+3DguMi0OxGP
eynnjWLikp+Comhutu7F9BHFYLOWQhpZO+1SDaMuT9tpcdv5Xtz7uRh3baJ8Wnp0XcfKG4f0YezS
Yz4Wj6WhnjVoXXBRt45dBo4Gkafz9krWT8uodR8NJdMXaTesFGIB+JajpyQuydhlsUdFfapKSrtu
EJvSmDhMalTUafnqomurnf6ZID9g+NhALZ9DN4+MJ4FEsJjSoDTDXU+SgayzQ90Cg4BwAzSBthIS
4C4zxTr2ULvNhvGEvMCzoPB69lyzPfeSND97Tu/LYrgfIPRG6IUu5IBtF0MnZNk/xbF7bdTKR1fN
UWDalIZ5lxEWOlYPlZkOCyQXPRwO69kTxa2l1st66JZmD7E3Urem1Z0K1OKzkd9PUzEuuyjcq/NI
QzxCxxSDIHhUZLfgSiCfQzX4Sphs8Zw/UVR95rH54gDS2DV1ySiLGgpqWS20qcIOb3xyjPzZi8Ay
2rJZoem6G2vx2efKBOKdrcvBnTZD124dmXq+0lzmwaHD80/n66x1T5MHlGLFMCxQuZ0Yph2NHE6u
bYSwFTJ3o4/xAihMknhlPSdGS4sRuleDGDe9wkSwgrjCIabE1TGanaXwzE1vXgILOfgLG0KxHj4z
rosZbxtwgk2b8n2GR+hOHahVZVHbgWsvYNlybjd27fcRvzCCN7xoEKTRBGwM4cE4N5aTsB6qqqbj
4jMQDAS1flhbcYGMoJ+ew+aS5FNSOtUrYclpaYDMOSXVO7Vp49ths2in8a2s5+3oJVtJnBMWFFcM
6Q8k9SyxiNmGEF/bmc6364iFzR8ZxbyHBnCqWiSbuiTryTYu8y92EG8DpHpUsu4oTIWl6DkI1CHW
VcZCJArd+rBWXOvaU7zdSC1AD+PeFmVjEtmr9FuZYJnkpLAj+W51X4EQunZc9NHTZbQCH86rJFDq
zNQxJHgS3dz7CEYLzYRGaZyfXThhNF64v6jZxesZ8mrF+LsbnKusDR9s9gHD6VbqFF7nSg8ttwen
Gk2Tj8BwPezo1XmTdGiDSlGyO0YIM5XaTH1iIlA9CPvFGeK7TGvhUGrmc5cAaBYqpWOi1SscEs9e
ryqL2YuLAJ0J1/LC+wy7Hc1pXzIZHavOCjhISB+q1NafJ2XdJOlDUcRB0U/8tdlC76Gs4CqCTKvj
sTCpbilzzethhnWteDI/kl6WnWoPPpeMxmt+5rUlutsIlvzCyDDWK+vQ22al6frhEI1bT81xgsK8
YZ2mQKV932YrvQsP4lILQpl6l9LZGlpbLMPEuoPjGS1FCQbVgbvmxh0cnV3VqFiOdEjOGexqzMf4
ZDQ6A5Pt3cWnlAN2TrR1SwWRFHKdpNDRVXst4vwoNZKYp2Taoj1FTNN+EqUqQC3K65jSgjmLOq8M
JvZlZW1zs/0wxvxcaO1B0Yd+YeruW2erKzpboGx5QVRDLF+VJH6eY/eUU2P1BAUB221IxsNYJsKK
3pqbKzujyHLi50GrNkZYvmZ69cFihPPalsc6Lm+rDISjnTjRzWxaOjkoQRrTsfaud8vPfm3t8T4M
7T3yq8pXckyk1YH9MtuXdbf1jOxs4dm+pKQ3g9xTFrpiGLuMaXcARfKqCDG5Udx5m7Q4nsczkmMM
axzA3m7fJGHQtQaix/4w9wCTsXYbV7OOexE8ld7T39RUD7A1MviHDEUYWvilHdnQM/o7OJPQdKJw
WebmrTPSlJCR81hY+h6M2Rei3bZx/VQzHGIwdO9oYmerEIMrmzCAMtf3KcydSFfuzC45aJ355k3J
Mc6Gp7yUx1KhLU0zSkqV78qIhiU9frn+3xVljuMYhn2xk8E8528BViI7YeLD15yBTu/R/r0J3aip
K+VvBpc/KeS+Xkj/+0KhUkeNAZJ71k32WKrs8mVmovbvd6Nd9GL/0JO5YKsXuzfN/o8ZwVdHHpfq
Lh2yBqeD5NQeQI1M33xu/TYIn+T1tCnUX674g15UdxCSmyjYED58t1Lqwix0rTxvzlFjvZpJvRli
44Ps7I3d5g99Uf0iGf3pKboWm41D74Jm/Ls8lemEAj+nOecOOOpJYI79m9vVj5fANgE/g4tP43fV
fiTLojCYzJ/nBoFc5tvutinGX8TAP7hCIPf7cpWLZPPLi9KkFvZ4ptREHzTbafbv5fECfNIbbPWV
8/BK/3cXXfYP/zfzJPMH2e0lW9lBimwaeFF+e4YtThhTrGuIuxFAArPa/ZJsJSUYYvHoWVW9iip1
rYn8NoY2vB4K5RbI5EY1+3attB1Gkh5rahav4SAuxBuLHoRwpPjCo6qrfus1ucI0dNpZWfk0mDbs
qAtVr85oTvLpzeh7sI6C8ZM7z2fMy05F4W7w7IdUiKwwLuKbaMSLw8zNs624ybKK3RQ2vHFTIrsA
CATfzfRm3HNmkbbkPUjoSnvRK1TS8Zj+okf/QTlrqDa2Ws4lSOgftp2N6Wr0ZEp91iN4SekbdpP/
/sV+t7JC+/nXBb6tgySdtHBWwvo8cTrWogu04aXFUGXsfrmTny6ENahm4q7qYIPyTaGb9oIDt6jq
c6WS6lEHHVhO1X4meva/7wi4t0Jh5yIYCeqX7+vLyrYyphpam3JHBm23ZRr9opoKqFgSuoDzJ5HN
L49Q/2HTM7BFxjYYYyuV3eHvK852ZZPN6Qk2vSHobp1HPANuGI/WR3Nb7KqjFxg3iMo33oO44Rzs
kHL9AWz/La/yJ4H/199hfIuI1iLdiFJNEedmGa7th3SJlAT5hfhw/8ASwCK+JW3jwhG+x/nmqnUD
aNN84/ovEv6f9pa/fse3Mw3OehZqSVSfLd+9GXW/CaGv+84qXZnXzkvIjnNyVwhSbn7PSvxplX15
Fca3Uy6fCciNDFecNfO9yPfNQJllv05ZE/z7Z6P99GF+vdA34XRlmx29Is+ajBolqE8Xq2AvYMCP
MvddnGARr36z0frtkt8+1XBSorKueKxKTTH5Nqu/Gfb8YKdDWAYosk7chaVRLfy9kJEiDzm2hOKs
7sKdPBYLOvzdJbw5Wv1mrf/TzdjkqUMjUnHN+n5uN3DoKfZKcbahadTQFqpfTrjfLnBZKV+2gb5w
5sQE2D5H00a2xarR1V/MAP7hyX7ZO21Y3ya7DD4l37c0q3eIAuzCinXek+oNzT3bY2f3lu/Hhbbg
K7sT2My2+M4NwW/a/R9uD1oERRa7N+y57741kT2G9aiP5ZnWBlRj09Cq/bLEL9vFt1qO3VMz2KtV
bJasb0tc9RKLsGtoHfnWWll7wBHfWlfX8a7+5UESIv/PS3ELbJ1UA1zy+2pIcQMZDakWZ0pUSm2l
+SPM5LVLCiUoe+8BUdx94Wp0e/irXYFu0YG0gJH6ZLkXB4KLULm2bqJoQA+vhhv+/Grqpp2mEXIj
TRcvObeWK3OIZx86EYIME4nMbMLEFWo1+3SMgZ17b32NIKIwIPtCYMKmQiIZmpMpXiVutcnGal5k
UzoGVek2KyZemw7LlhNcO3PZoDBfFTYUXsmyvu7liLfANADNJQrVBUDBfhhLbJc6jlizcgRqbGfe
mFiR+ULT6Gqde0yfe9oiO76ddAtb37Q8l0NRPDqxrmz1UFGW+ti3HGaJCIzcmFYxA+rdVBAxllBU
BQOnIvu9vEW39qbB9FukNdPfIlXqpZwgY1mXCSMT/Xkx5Zp1siZNP8WKAZ2ZSndrIifGIVZ/qxNA
tXCI1UVt5zDdXO0xGqDAphpwg6Wm8jCnOAIw66CRbUqvxvG1f4g8iPDV7I2Q+9Rsg7/MvtbGNcmX
JtP88iEatTunCgl/ghWoNyrenKF9nhpl3HRdiZMQB/qhdfKWCn4WpJrRHk55eIX9g7lCs6Usp6S7
y2YBdFm/ITuGaIpWeOEVvbdpG7cLrCmGJKRnfHxppm+0Enph6OGxp5bzJ/VZuapC5yODDzE6EbE6
aJD8/qLMjrzBDfQ8n640EG1/7rwkSAqr8rHlbHkPhbpIEHv7SNdfxmSge3c6EDZLaEvE5sApdh7t
+pAsG0d9dER5xTgAK2HlyZwpqPtKdktqR3ROeZ8fNUU1l1CbiRc0L2iJWyK4zLMb/v0uSlQFba1J
+q2DOskt7EfFSAJ3MHaqlx5ZiQPlaAvJVQvqzzaChuLBgNgBVmBHlerNquiGKCi1Xtkx+Yc94Ip2
XaD8AtyMzIchK170WJ+QAc7muoRqfdU1PJda0btl404ZZBQlWhA7x1qb9Xw3O+CtXjbBNbYUPPg8
581SZntrNy7Q9KWN9EhbZnjpBlozYeOJ2MVvx8usJ7NPkO6y9b9vSj80R3hI6rqu2jQQ/7A0o12y
MUiMqYfJXzUBjSYKHMTWv+19P5R0sJdUQ2egcvE3/l5EOg4kVvsy1SCgK2Bvh3Xv9/tkMUMZX5Pw
sQp/qSh+uDOXbRZ0R70U+vq3oimapGVWakxBIfpF3p0yOGOluP33x/fDqeFq9BP4K2Ffg7HW34di
SS7XHNUJjnChdTXXxmcIjemXZ/fLNaxvVejMaKwrJKciygDfqSs4NL8U3D+cFl/vwvr2qJQ0dTWm
69V5ukhmob+h8g/LK/ib127ivnCk/RKe8OMtkZOuc8xjFvd9NeAALI0+4ZaqyN3nhljhnfr5729G
/6FyJZv6v9f4Vq8ogJhTWXBT5ro6AXTtCFwOhvWlsowCZ5OulIV3tNbmCn35Tm6Bnlp/XLfHYfP/
UZq5um47nmrT0vyjndF6Udf6kFVn0rIs8wU53C8r5KfC6esVvjcqOVqgXhur6uygn2Iad5tzrF0c
KWuFBMR6C5csWw6b5ibd54GyNLb//qx/GEAAAMGapV+zmRp9K3MvTpxmFabVOS8EsIILadi8MrDe
aS6MgsiZV2qZ/BL68pOl3V8XvfyoL/UoBS5yqsuctKUZVWqGkJxXMBl1fSmsGvUpIKKL0ncBezmI
hNku//2mf37oX+7627ePFBfuss5dAz/dl4cpoDQ42Ytsl15BDlk66/KkPcC2EOvfRo8/NYRf7h0n
1L/vfRKqCqcmrmhMtRXQq68v1NfpXBEiJpdjwOAZGdIGVeAve6qm/7Ou/OvC33YKtbTMUW9YysC7
q1b4+TK89gLvxl7BXhNn95fr/bRP/Hdheerl53x5x7mRz4nattl5ABrJ5ifqpF/e4k+nxNcrfKvJ
iXb0rEkU1bk33pt2q1haUGHe+u9L5eeLkA+KcStHoP3t+8hFq3qzPmXnMj874xtqB7ixv+wBv13j
2+dgR0oMz4AtoIqHIy6ua+TYG1Uffmkt/h9L77/38m3Vx4NV2dVlMwPBBr1aqO1qBf+clp0VnxbL
0vfWwEQ6f5T6vy78H3caZlHOf0ItCOv+e0HEXaEz36RLk2JRf4pttMFceh3dlNQPq+49f6gP2sJe
5btBW2Rv//4Wf7A2xXfXsLk2Eb6Yd15ewZfVmEZuKdzGpEWMo3HZjO55qkv4hVC8AenQWonpNWoI
gEdzHpn0kINiPYqqvhdui1/PaK/jESZIU10YhG0fDImOVZaW7snSvZje7asO27KpsVBNK9eoAh5t
BQl3OotfUoV++qwwg7RI+9TJZPg+X3PMtIBRSjtEJ7M1uzxwFf0XI8Qf14lJJ023axnWP6J5OX4n
U0xGwTx8XC6TKih2xmP75gTU4ksjQHXm0Wb978mKzBBcJiAXAz784pke/v2SwBLLrpvD/KzfiG1M
2Fl2fkfodd+ufx+O/XgEEHDhAZegtla/+woKrYtGafPR2UeVb0H62PWlS2XxPi+snXFsA4NM2vgm
XMz/awTKf27zy5Uvr/jLWsSFpUpId+PKUFVV7cWQF9krgKM6o6+Mf9nAfvrsvt7nt4c65RlqsDiv
zpFSbVOl80VscU/vWFKsJfLSzPqlovjJ1pPZtkUmBBa5/4zaiPoW3m2uZudxBa/QN+S6uQuX/0fa
eTXHjSxZ+BchAt68Am1pRbJblPSCkBt47/Hr94NuxJ0mGtvYmX1mBLOrkJWVlXnynAgd0JQJAbvo
dodgs0YTuVSv+2B1dt/wgPVaXRvgMHAQynxqHusD8MLN8JA9+yuNr9UVzm6eOFWbpM1IHyZRzoF4
cqQ35T9TFUKGEwlO8jbu15c1zexVuzPPSdrYcOMau+43yJd/QT4Fw32wC87FBtTVaXiDOCwT7dUX
4FI+fvlFZz5kxrVZGiFfND4CbAbHTwPbAYkFKut53KoH2kQb4+S9+f/8hfvhm87eAaDs4iJhNPmc
hfXBS8Rj7UpgDNfu+MXUSOMhbcIPwXCEOfueuq8FnUf1AdnfgVigbArH36X3AwJZAOXXzsdSCIeA
WEUQg/LelSRXY/p6HjZadg4+05pwqv30nik2wssUcyYxLvn19u23+Pkoy4qk+XDGmFc5jNZouWIA
2lfHu86s90WhvdaB8h74wem2qcW1XZiapTLMZwtFWpLdelHAHCqjbCBbb5tYW80sizFSD241z2fC
rgfn2FtvmWK+ULp6Tkfz621Ty47x93KsWbIeKxp0Sb2XnhuYPcCtHlPk6SFQdbfDRqPwsZokrezf
XB1BiAvUpydPHIhitGu/57v+8LN3IrRMN6UjHP/fFmdxs4jjkXEZlqi9+TJKqs1+Ip+wC8i99R20
K/Y61+7ytmoKyIhJ9IlX58cbUO4MJlI9Lzorz6KDUPQ+eRQcxpkd/z7ZrbUCl3AYND//a23+ERst
Goyogta+3kHlKdvawf00BWqmROHcQ/R9NV5Ov3/WLTA1g1iiMBIh6dZsfZnZlHpUWEzKJfQUrb5m
L33Fs4exyjkVxVkqhpOUB6Yd9eAxAXqLlKEnZs9IPaSA1I4UtokMtfbsMzcEdFU5laX/wMiLaq+4
+JR2/++/FSm9j9+ibEYrhI8vPfvH/MgA5Z17KI4hj9D1fVl0bhKCP2TmkiXOtkWMe6MUWiE5q3Ao
aPoJyOvKYhY3/m8LfwoPF6lVKoZsqiDzxriLj48qnbvuW/QCkPJofdP2lunAA3rgveG8MFy7Ynva
qPlGQiSvSKgdiaY+J/Y2QW5KSliEZzezXtBwmKbLFae16MPIRgi52ygW9FLKB0GBX4YBt5VEb2l3
SdqNSf8AIZD57loobTSpzO4aSrk1rdouta+3l7i0uzpn1lQMmZfBvCUK008JZysD+954UJhuMvJj
7iNwS6uhld8DpiXVdOXNOmUW15v6t8nZfSJ55thqfpkC8CZnVN4CpktibU11dnHrJHpumm7oMgoq
H89A1jCeL0hBdg41C/aJoyqvVl8WF3JhYvoJl545NpkuGHyd9EGjW6U6UDtv3U1tq1wrkGQ/JZ+S
r+V+TfVrzez09wuzcLyVPmP5ybmA18y2itgZGUWHkHYlxVjbwVmmRqu8KPqGNw1aZp0NBFWxU2VN
Xnnp5tcv9nCWx2gqc8uwWKfnTInpOSEX7Rh6853z8KtS/WFz29uXYA0m/kDDV6YbC1Ln494heGC4
eUYjtt0pO2s3nN1PxW9Irex2y83ITOIPdWUXFxN8nbevhLKXblzp+PZGDEmfHoc8YkSnPRYMUDrm
0Tvm98VmdKZsFNWVtZbz4re7MCp/XKdndIIvtG1wrpnm7CN6bcbauqZ/cXWMIRU16dKjjD3vafse
MHRQz6zrLqeBXuyD3yVsxjajSlvxADvb7U+35PVTBNRApchE5Nl5TvRQ8bJATc70d2yFJiWEMBC8
ufZtM0sbZ1Am4SazJpH2WUXLAs0eMS2YnAmGAfSlnZ/+m4VMviBbk4r0n0rNxfH14PloAbIn5yFt
XuMo38vV+KmzzBVXX1iIpSDFJZOw8GqfN5EyT4wBczP/pKbSvul7SBpX84w1GzMvU1PTZbc4TcAS
YICg5+x0j9Fv4bP51m2Ev7JN9NaHKx9owQ8+rGvmB40BMo6pk+CswXYeSA9MlwmMuN/2gjUj08Iv
vpHu5Q1M83iB1L8p7S/Q9Yz43DaxEPjQf0Hcm8ebCdx2to4qKeuATnx8LnTRiaWfrSYd+vCv2F3z
t6Vc2cIEuwbwieR1WuzFYmKXIf8axky+UretnlJkX2vbO4EsISMUNtKn2wtbtEdvDXVqhEuhZ58d
oRHMuU4wT87gB6b0M9y5v2ib9y/aHeTG53S/Vgle+lqoQ3GUTI4VHDwfF5gil6BVePtZ1xmDzoVd
4fbbqsz+ed5iWRJpEvVFUbkKeKk8eAp8WFBjMasZySrizT+ySj7e3r6lM8V0x4QtB2R+JcGSG4h/
KFmUnE3N/6SO6cnyu5fbJpauJGuCeLMQPtIVVjXvDUUSopFJdXqwtCRpYTPkbCf7YsMICSmFnfeO
FdprRbYln58COOVgYFDIIH38UGOXNFKhpHhiFN3HSfkbMvhzEzdQb3fBWvK+uJGWrkiGhCyhOPeK
cgglI+qy6EwNmgSQp6iRbv7xRtJhVSg4y4rEzT6v3KthCeOOqk93e/Q9P0kUmUClvgrfpX2/9e/V
HwiJrSTs184+maSezomWr6X4kK4dWmol7KH6l6B8H5ovVvT59rKWTXB01amDjO7fx8/kJYZrlU3v
ncPsaxTUthY8lv88/E3L+NvG5CqXQYnsZNRy5k3HkKF7kUGrbtMw6gej7MpHunY6LCGrraKBZ12X
5qIm1qsWarWzIpNo6UHwgzGtx8AqDjoesr29dddO99HY7G1T1nEkNKpKh9TtfzZ5+A0YwNpsw+Ln
uVjQLNwhKBTUSWxEZx/OLFNpUI2Lt5Wbr0SJ6ad+zO9YCvpMgFenB+j8gipGN8mYggnP8uCElctA
XAdAUDWsO3lI9/zNt4HSOrf3b/rtt4xO+3vhFr2EErRayRjdQx68aw/BETjSfq1+tOgTF2ubeXif
Cm4DL0l4RoHjrU+1hxaImR1W+mYiQ769pEWXuLA183Q1yv5kYuFZNYY9Ck52gbTGbROLHnFhYvaq
iSJmR1CJic6qNNynZfCJ4/vOiNc/lmOc8P+EOcigTPqVMzPwttalF/iU+KhyhfV7W8N+UJ70dq15
Li19n0tL82NkWmnUTm4AU8JWekie8h2y1k72xT2C9XxA3OZn9UN8vb2LS75ngDgGsw0qjrL6R98z
KuYGiyxkF/fBAcKXw4QNhy1upRU77dLcxS/NzPwBMspa8duKOwMyDsR82ULX1qraUWguJ2gi3V7V
wpN3+mp/L2v21XLR7QbAi9NeSqiZ7OAU3gDo/cEwquPCZO2IhzXw9pI/Xpqcfb5hlPxRlOLoXObg
w41XkBjbJupWAvtSgLq0MouDyTiC3BTH6MyMuy3Kj3k4wJPz6lfRNoMn3y+2Kzt5XQ38sJNzWJc3
mHGU1BwzORGQeYjgDh4U5T4P5JOM2iGv150Q9p9VEU6Y1pdP/8L8VPQG4DiVI+cJzQhDjp81SvgH
ju/dK4dJzxyaj8NagWnp9IEJVRRuS10ETvjxIIhZJnuuZ4bntnjMImgwwBHX33JgJSsrkheOAqKd
jGKYDB0q8yuGmqTpg/YJz9Lb4EyNGH/jPTKyv50AqGtdkSWnJFGT0NzkdGv67Fmi8trqKtcUThFA
DEdTqy9tmh0Yjl3DMC0FfOh6RJHKI0OOc/jdgBw6BJtReDaZG2++Cq24Eu4Xj7RlghVBp5ccfp6g
1VmXq6VGeIwf3H2ypfcQOvIpfp/aLcDt9iWS52v4ukWnuLA5C1tQWKHgpTR4X/WlgUMAouA3rUzR
sypXWvGLH+rC0ixgZVJQdXJFwayEXUQbPqtub0swWKw43/S953F4At1wmaHSLM4fI5Y8+E1jUdtv
d6i78UoteNHZCOBSverDtdix6Oq8uVRGHblA9VmwghwYLVIPV+/h8uVRjKJV6VRf+q38MA0grUXg
P8irq9VZ9L0ZEQQqMi90jqoHo5+qsoncoIgqbGq0sdH9g7b1aZqCfTTO1YN5GH/niMNzFWgOdEha
Thw93N7nxa958UNmd0HoN6GeUb2jlOIjQfGeCQjnDSvbu+icF0ZmuwvfUDvSPyHHF4xjJHZPo6hC
uKQF732PCubtFS1mJ9bf1uaqspA8qUKIqBp7O2xT2VZ20dbfQb0e/oBiiOAlHAvGEffVSsloIXOQ
RBC9xGadK3PejYrjoBiVDLtm5W6ElBJ2MBFlwh3fQjCja2vrnOL8zIewR6WA7psIeGy2q60qpKYC
s+I5/1l/mZy2P/g/9K/qxtqbh+x5FUSxcEYu7c07fX7YKLUpsz6PKvKueG32hSN/HZ4Hy57OSDCu
JBALg6061BtgCAE2TSNus0gzuoIYVxBjntuuvxPl/lOtWve138mbqqWAKSsgeM0A1tIMArWiHr6q
Tf5cj4jitCAdBxrrsgFpP9IMrlxQNAnb+wHA0rYTLHh+s2EXeyylntR9brvgwqGSRJmRXANeBQjJ
Zje0ynhTppp8GbPXj1IB2KSFG6rUVxL+JU/HjiExIiJacBDMPAABMjxAiqJz/gX28e90uOzgJXGE
zxM8qdvAVvsIP8XaTb2AJeC7/G12PmLRtM0gqE04lVWgLdRtHzm77X+w1DVY1sM/xzVjDwCpCmcA
Jdl5ST5JpST3SjM4N+67K/zqk5WJ4cXPdfH/ZzEQIl8etV5LDCxeci9DHhJtVeX7bZ9Yygo+rOLq
Y7mNkVrc0NVf48Z3qnP+I3B06nnpHwwSNGcry5IXEuJLi3/+fvFaj0ahdosh4GnxZfxSP+Q7/9k4
e79l3RFA1HSb7qE5IVq7TffDfmJnPN5e8cJMyfTdgB5IMtCMq7FKT0VU2UeR8DzC+qIqFapVGRNm
WRw6NTz0uayCplOgB4P9/qlNIFSSK7iokb/4IkbCWTRHOD6nk6u2OihYuJ5t0WzuohQhh8yH/CbN
4LOMwx4ZHk9Af7WElbCUubk9KVjZzIWskbVMYGZqidDhzo60ZqWMTjYaPu8+BMmrr62F8zUD098v
Phal1wg2TdJSHW7Q0pUOBUKltz/InxfQ1Y1xsYjpIFzYYL4UCcQx54PkLXKaRg9BVtL/LBrhxOtl
HzR0dBWf0dPUE8KNolTHzILWDGYhTwk/D0Qxu2ubw5gID3oG+U+Ve0/BKDmDXL0W0DgjuvUzUWgA
MnQovnZN+0koJWGnl+4eUpZDF1Lm9UPFXYmD8uLeTcMCU69TMuZvh1EO4VN2B9qp04BH4qSb4M78
BGQSuCYqXxteulCmaZtsbwBCUqCDcqzfRX6oQKZEzlpyt5DtEJEt+CRoRMjMsX/c5apEZ88qtOAc
V9bAFGXy3IsBFGwFsit1v7n9TRfvABJI6N91cONXM3VhrPRhbXUBwZjhUURHzgkj+k7r9Fs0Mu/R
XCt1tHpslHj3t00v7ToCM6qqTr3SK1AlF6BVqRHrDFLlONTFMaXafdvEYgiTyG6m2415kDkbDbUR
qwpSVme8oaHyYO2SuwoCgj0J8nbYuQ+Ixh7VBzhdOztpd8G/gMOCVL+wPzuVml6jtBYWwqlBYVVQ
75meYnJ3rQa0lMkBywP8D98OUwazq6FrrCYRXMEH/T9s9e/GQbvP9iiBb/2DK0zDns7tbV38crAG
QJbFG5WBzI8eWgx5rZigqc9tsInCH2JerkSahRYW+3ZhYfYczdAEYlKX19vETdAew42JaMcvtFA3
EDOC8keTDj7Bes3sdFPPA9yl2dnRSxIZAY+chfnHcefeWffV2Xr3tuW79gQ3hgN//gtCxxN2em1G
c/rPtyzPcggXpW5kjZroHEyihk04ySsqTz0XxuAJ20gVVtKJySVu2Zu5TOt2olp2vNsEJhdHOAvV
On7S0s8ScTwdYltOvxbFWka+FNkutteYEo6L+6P3BssFq8D9gYaDXUkiFIijCx4++1Sp3Ur6sLij
eBEQCfj0qHV9NBaNfYRAnhuexVz5mhTkC3rwogpopqBhBpX0aiV20XkuDMofDQ6Rb1WuRGFj9Dbt
pt8AWv2av4VfAPxvRpDixh0Co8MxvHOdtdr2YkpNT/m/i52lF3nQGqCQSamr7biTt9FWqhzltXUq
mHKIbdn7vwgAF+ZmYa2U1aqpLB4ogosGTsQwaF5ubptY+3zzGIM4YQU2PTo3QlLfJ5L7WZUicxu6
Bcm1Hz4hSt1vb5tcDGsXq5oFHSWqXDhJyONHRf0r8RBCVIfmn8+XY+HCyLTuizOgaW0SQucdMg3G
sEvwy/eKtSi2UPr6YGIWS1CvrLphgm4pEcUohE2O45OCJuERrY392uNqMZBcrGcWSEQJiZ0gIWQ2
uEAAI23tAtohbCe/KrE4ukF/COKVEuLKSZtXEryQuf+o4WGSoqFCTmp38jGFJKlIEeF6Yfzz/+cY
fwaZLr6Z3BM2eoHcemjku75wD66sr8Tj5UyFt6nM8D8jsvNqjATxRzVmrGl4MV+S1xSsgbAN3/0d
nJAH4dvojORj0JJuUDU8rsKu/ryBr+6Dv83Pt1T0mg5YSheei61Jf8y4R4DwGflthJ7Jz4/WHc2r
jbAZV9BEi95zYXYWpNVGFRMhEAKactqu2sOestOpBa2lmosXz4WZWWjOLT13tYGWh2Wl4cEqzG2B
Ys9OhJt0iK3T7TAyRaZbWzmLxWMzwHjU1yGYV5Lm/Bh1kp0JL7eNLAxDcuhMkC8Mn0O2Myd1APsc
G0EtcL29pA/Cc/ugbLQfk8b4tnWMPdSj9edqGi+j0ZKvPQQXMGAYZzCYwroGhGBeoGryIEDaKvQo
rk/UUTqwmKm3ozKNbB4ojx5uL3YxMF+Ym/5+cf56xAlMBd2As5j5L00FoQ7Nkdsm/jj4/KvBHQYx
JpxUAJhmX01skChsycK4Qc07tI+Yfux2zTG+WwMnLPDcQZY6odaBXdCHnp90z/XVUW5490yzupNA
p2eDomO0X+XeRizE0fYkmk7+2O/b7+QLW2r4a2/MxfM+leB0yGHASs8fmSYNGNMvWW7MVLfwjmQI
yJyOrHOvOOE0YrNz7yM0dQ/DYa3+t/Q1L03PrqckdYtuZFrmLHkN4mlPQbIycL26uNmdhNap5Y3I
k55Tt8xsHhNfLBoFOwuO4K3rA0XjNRbYFAWZLunUL42EaomLfLYc6XdBqhVO4ZviIRvDEclQYee1
xdqLbSkgXeyBOcuERbB7MCf5oEZeKGtNl/QEgEhQh4f1nFA/zU/7e+G4OnO7VNPD8VTLYpQRBtUp
eF0cJU+pQ3jGifN8ejGn5gW/pJ7bXf0IUTNynI+q+1Vr1gC3i58ckCpNZyhiKLF8tMqsRukKdSmc
kApUbTRCPwt9eFw5wUtGmM5UGYDnIXw1Hk4nII1cj7Hpqawco5jMnFrz23qd6HuLoxSh0rEKeVx0
NYgRTBOOAhnxztkFFoq9WogiBA3MoW59B+atQ+G03J7uRnpSGbWVD5TQq3dtc3u1i1GECTnaA6o+
dThmH9JA6huQU56fkSQcnOizdZD36p26HQ81ujd2uY2fID4QbPUZuu+j/FCfrdW4vOTFUBlNDUiq
OFcN/t5vCytPpiFjNNxzwVZSqKbk16LWd7dXu/i+ubQ0ffsLty3gG4YRsWBYZZqJ7xrjTivEZ4Ey
Z9hZdypqQRX03WYaRlsB2eJJEPWpzsqVY7vkYZe/YrbnRVopozBBUtpSesh06YdZJafbK13MAy9t
THt+udKoHtpWYmB8quV0+/EEa121l07KQf2OQNKmYuq4D5zqkwwVK9r06SoR69LL6/IXzA4rAwyI
hE+sM1qrbSyzOqYZYiqozKLXV1prpZ5la8xWTxV+GQDHx/Umcdr4KkM7EIfR4qwa9U5oyjeQqycX
AaS8zVYyzsVvCPv1hOBAx2beOW9SLkTRYnBisoSm0Lg2wbDsqxMwhEFZeEjnkzOxO8TAzBgITh8Y
GpM5kWgbOGq5+Q8gf432dNFjuC5MQxUnSuq5vbDzjU4eh2lMw3yJH6Lv0Wc3sv9MhnqO4Ajn+Cmz
7OCU/KqdiZfq39znE1yQFjLtVmn+BRWtTww1S5mTa3U7haAXxPf+9qmYDtY8Obs0McvfEX6qG7iw
kbvRfxuehnbac1CseeJCNKPaLiFnxO0rW/NasWElUa3CWHlWMqggxl+ZIu9G8duAPPPt1Sw8X4nb
TNMSNKdJtZnLZ1JEU9qLGaqt1TclTpBnVreQvEL3XDT3YQv8JmcaYcXqwkED8qVK5tRUBuA5O9am
NMhF5+vxOSsVFHjbd6MNXlFi3gH9Cflu6soLZckvad5B+j2173gqzLKwJvCMPpHwC/cbypaifAcd
ag3t4Rau9qdyW1c7Q0Njy4b6FQEa4y9ynr23Wb0oFz4reHqLMjw3lXkFDEOdVTezfkIB7LwDzJDS
Ad1lSDDpWR6ax+gQbyYir24nP3uujRKLEyGQdM6je1dyEJBYH/Bc3BiG9xh2g8gGfNzsqZENaGOY
yCOexT3ZKT0X5XDUoJT+7X4SYBQT9kirhlvhl/WreV+nM1s4S/BJTEBDnQfcFamT646Nr/VAh/yu
3xTwegZwjKbrFP3TmZydWVq3poXDQTJ8hWKT5SJOw6APzjy3X6UiR8hr0N7kdkCMVTb/0jz1p2EO
z4Ze+UjudVT13OS+CJW/bh+2hXj/4WdM7nFxnw6Zlg96m9AB0qBASf4Ko5WkYKkx/8HC7GDpIhLD
iUtyW256RDQ/y6hN28Fd+2PKwmiIev8HANjaqmZvKDELyzYLsBm3qGc338ZCdW7v25Kb0ITk6BjK
NKk0c1J0C7xc6uhcqWjU7IsC7T2v6r/DerRiaCkuXRqalnrxgQolGmOjwZAre3copFgQ8xT9vRWj
ux2vxKSluxmCh79XNcvghlwpWclk7Ns0GoUA7W/z2INl0L6Xq2MIa1s4cz3qJmYY9jlbaHUbqYOq
I0HWbq1yuFSM+bCmmf/Bo5sO6YgvdE75kB+RXKIcU76joes0v+RV9PefaufVwb7Yw5nvIR9ao7M3
ecY+hhrfqR7bw4Ss7CA8WQUrr36x2S0iJPkQRjGrCz4jK3qo9pByqHZqj1sTWoi1XGZtM+fgP4Sz
0TaHnfUElv5LfCyPyoHW4xSWe4R8WeBqJWY6SDe2c/6C9Bo9iVRUowkf6Sn4nrwmd+FOMmAS7be5
SMV+1eJCZEbIQlGpMuj69ay1nKFPz+hhRK03PCmb8QBzNc7ikR3C2ra/HUeWQCPTA5kaJVPXIPFm
2Y7Z1XlfJkwL1MiQ2MIX76l/YO7jUO/jx3wz7gJu4XwX3UkbuJCFbbOrNu6z9wnycYOs4E54kTfR
Tkzs2z9rgV4QvIOiUQFjTleDKPZj2NGH2B+N0g1ICxoiQfMkOv5Je/Ze62PPCYK0dlv/9ROxQKe/
Mx+QYt9OZL0/h2PwvFYRXLhByDc1kOvUZYxr4QKP+8lq0XI5pT/LwA4+/xmr3SD03nnQycZbeGRf
1r7LdRJKXFeh7ANexRzYvH4wCAxZJ6JnnTzZ+hlq7lFsGAdQ6jupyn+lUnkfjWsZ6EJXn0ceCS+Q
ZSgtrXnZOIFFa+gF1+BwDVsj2dVviH9zmrtN+urR2bj3t976wPLkYB8PmEGdBL5AWYPc7ooDpZfh
WWlH3TjJkQpWbEgiu0UJD7Lv+0JBGkus5CcjF3PHFLwOqcvitUxqYyVLuL4LPv6IWdCEYNCCbsaA
cm34FrTf2t7diUKyve3UC2AerEzjD0AzGOSa19kiD+cyReQGkFB50f/CgfaIEmytvfAtt7/GW/nH
VFa8bXQBpvfR6GxpfY9mjpRLxqmm7R06ZEGb6ACwc6u96fv4a/F7Ioryn+u7qYc13iEDCl3Lu7IN
X9YoW6a74OpLc6Z5BU8P/HliXXqJXLreYJyC8pcl/Oy8O6n4OsqKnSuj46Wak1DxXVn9dfrC6i9s
ztKXsa20YhzY8p4CoIhr/WSkbQPCMHgRnqhGbcd9tys+jeCpamaxFKc7lo/WEVk2mGPWagGLXkYF
gHmHaQB7/hTXzSjwZIUfUyuBB5TRf4mqYN+iLLC5vezFoyxfWJq9yA1X6ZCL6oxT/ICchcIpnlCh
+iZ4rDbGXfkqRRv9/3A/L3/hvxc4y0qbLBiQtWuNUz6+lWO4qYz3PG7tSvUcU0qPhSGjibDSbV7b
1NkXRrm+Mb2KpZZltvMERtsHBLDj9rCypX9C7pX7IqKnUyiHY20+oehlOVIOXWmdyrzxdrLXhRsP
qerPDbLbThXn+WOKMMc+zNTx6KqoPMSFWt+VjD05feDCv51XNG+idtx0IpqiWWZ0W/DIr7pagQhl
mABCs8xRXeGx9ip1UzdJ7JSM8TsywoubQe8lxDhz5kkC76B0xjHurE3mDT/rwf+RWcGdMZjHSKe6
Glexjvpudh9m8q71tY3rAUlO5E9eZALPFY+6UT2getJtLeRITo0luBul0o5qOT6oYXoXRHVNbbr7
VLA8Gy2QfKspMZwESSXbdTe0G9jGbUFP2kfZa9/R2gqeRqkc92PrZy8QPypwv9I+2WSR4DLfgoSH
wHWSWdbGy8yjFWe/GjHUbXk0q20VoyqqTGrJgWDT4vM27ugfZMM6Soa/D0zreZRcCpyGZE5opEdT
SbZJh+5ED1lmpYsAPKU+ccpY+Rl18Q8vNXcVkmkc+Vcr0s5DOL57cXrnqfVBHctNayAfrJj3Td99
l+LhU61ZPys13ZYuXFV+3dmGkN7VaPKWQ7KzUuse7N6zKsQ7IMu7WFaOelHsUXz6FJR+eQ+svdz1
Uk8FMdfCXWJk/UOvltAtK2iYiq0G2a4sJU+V0gwIhXYN5O9x2dujEAdHNYj0T2aZK5/03hzRl9S6
d98yEdtQ0LG/1xNhp+nlSeizwMma8GspmOfeL/2DMIahUyVK9+yj9X7bzRdPk0a1UJQssPhzrC1y
0q6X97l1ihJ8ME3ROxkaxjHEsVu7mK57XYRmgwoUJTZp0m37mOKFWRXLlRJap8LV673SGOPGcpPH
IqsGuxLpqo4pL3U3Noony5sI2CpvXyYFM2JR3H2Nx051AHX195Jb7EcDaVEzoIWk6WO7ZQL7i9h3
9cptsrQ5FMqYIFMUMvQ5l4vURUCCg8E8mUZ0CsIUgRrZ/e4W2dqM4aIhA4YijVwB8O3sVRW0I2IR
QWKeQj229cZ1ohqp6rXX1IqVOagkKYU66MeK5XQtdU39V9H4D3LtrtEzTxF4HjiRHjFVHRq/Sfzr
44c2s0SJpMwyTlHfHxW3vPfCeK2sf11GNNgsUnTozGDnmNsYhBw5+ekWGOX0FRlazln+6OVdbVeB
+vmfn5FLW7PCQd6rqHUE2Mo694s01E9yKLx34nC8bWbhJf9xTbMD0laNKQoob59yZG/pez/Elb9x
q/ZOQ4AXNYAXmJj2iCF3MMiIm1EzVnoxS/4xKYBJtJuA3c8L4XEUaG4bNKQrtXYUGvegCAMzjObu
9joXP9303FUneIc1L0RHRQ+jXkpWpKZvwiQ6Xnt2J/0UE2kltq0YmuNbrYZnZtSTnZg9gkYirxwj
3PSp8nUIsxVTC0Vkvt3fizJmz+pU6JJSjaesBLVE6z5AqQlu0m/uxtgSUTd09jfyrnZ00RY30SZB
93zFe5YSX4qDU3zlEXnV+W5ircq4nXjMpeJD6mnb2mwOXUu2XafDfWdqKy+oxc0lt6enoAKcmYcs
Bk2GxK9TnAXGR5gqtti30ctCA3IFP7JsaWqBTkLcV631SVhJz9SAlVV8Ot9/NZAudHwmd3Kr/Pov
fFP729b0Wy6qn7kpFQoddOOURg+q3DGSpO8GHNND/+y2paUgyTQhryKACogbz0K+j96eHqamfpKa
7pgq41NYFys37pJLIMDI+3O6xK6oyDK/1fOY5P1koFwd+Vyw9VPgS49u+Jqan28vZyl26OjBUMDi
ouTC/Lhx9PF8ZRD4SCaJnhWjIiihPoB+5W0zi7t2YWb6+8X3kbI61UQFM13hbVTztfX/zcVCkq1T
H6Mtd0VCq45FCasbFhDtKhw1b57cqu5t2RdslNVXCuALrq0yD09DDjI1k4mYj8tBbC8MAgjCTtJg
Priadi6i9mBJ0Ssgj+3tnVtAKHJZXtiauTZpjOjH/mCcxJdm25X2RPMSbhKngIb7aDnic3R0bagg
fNs/r+FKFz7bB9uzm02Vir4IUtE46anwCt3NeyGXK86+UCpmfYoILdif6t08kzWRHBZErebo9sq3
3Oz2XYVUo1pYQENeAwToUYOmuVaj+04RWTVPnSnto0Jf8dCFQp6qU+5Beo1qJg3Fj580FyRB8BXi
oqLUxxBNPbd5FD04AMJho9bvjbHiQgsHD3u0ENFa5bE6bwwpchU1iRaSNFCvbeu31Kp4jcQrq5qi
0SylQ+INzmJKx5p1BebSKr9XJIIhcZF8vKIvKxSvVZrZIWQYgq/u8/RHmp1vu+zSVlKn5mxMbIpX
DwYtFkejsDztNOgxKseKIdmRGQeOkft3XW5sQk17SczVqt1C2NRE/EhSIa6F6XD2BZvUr4WsC7RT
U1Ke3HqvvbrteRBup0YOc9FflOFZy56GzYTAXisZrRmfnVKv9gsfynPtZOk/dCCAhR/YIUSLme7Z
/r95EUwlYAIPktLiFU9GVZnIPKqJdiqFwbb8rwky2oC2VpznT51r5j3T0+/PLUQhZd5TkfrU9Dph
2lFKy4EdSRDCOWXroLg4lfZbu7ZFiL4/Z7LNrQE1nb/t5f14RhNjc9ulFnDFBo85OqhcubQZ5mlL
lepmaMSuegrSN3xPdpq4RZjyrR+3jB8fQ/kojsPRE6HQvG15IdTTcYHgz9ShgbxKrpugtUQeLOoJ
LhzbKlMnH1iux7M3bz1pxdiCF/Gin74pzyNiwvT3i2uyz+OkSupcPXV9vjGir4KkORAn2rVHxeyf
MvAAmgG6AOs3YkeASudaBLUHtEBOA1r61aPUfPKNtQma+dZNBhR2bgKSonUw50WQkwBVMhnoggdN
ouNRB7MtEyFTVdlkgfwPH0H/MUYnBv+YAJ2zrRvM0qR8bsLWqcZHpe4OlV7sZL1eGXKex7b/mDFg
1GLalm80CzJ9Ippd1eo+TPDmvayJ+ySGlMyNg72ch07fRwE6wvlam21+D/+xaoC9YTuBVM0r8l4e
D0nvsrg4UiK7ksWvVWB8ue3o8wvpPzYY8AO6L+Lrs8Q2qLJciVI/ABuq19TpAEZaefwe5foaD83c
y/9Y4sqT0ZPmQ80RYllrWr5Rpf4ZBchjo7bpdlSU4+h5B8/KPiVusMbKdJVjzC3O0k9BHbuy8TPr
ZL2VR4jPHitkzSOnHOzhIf/mbsdf/3wvcXge5X9ixxwk1qIVII7Ip5zBxf+sA+sv0aKaKJdg4m8b
WnJHOhQaTx8KN1eoLGsUsqCSRwAsBcIecWML5g8jp+Grf3clddcY0orBJU+ERYJgSNub7uPM//mD
FZRxL5zCSrk3+v4hGddIT5cccUpYmMehuglu5mMQ1MPSC6VxEE5F+ssv1WPjwk+RrkmVLFrRYR5T
iE+Idc0WotU51S0JyoXY/d5VmuO1Xzx5Lf1adDy2RKEtCTsMV/bHtXRlqUEOyoRP3w6hPfbGj06M
cqeUu7tGGxCmhpRPz/qdWgW/k9j6HbrZE8dwW5TV2qtyKRpf/pTZGYj6Mc6zqvPOUiofM+1NTZo7
T2P2/Odtl1xe80QXJhkAFq8Y+ABLEEoQnwbY4h3c3umPAf27CR1E+7CLmIlZAycuLg1FaJ0cQQSb
OYv9cgolhud2wiml1xAFd1IL/0Tx0Nbd9vbaFgyR05K1w/NAc3hO2m15gerXjSicxD7alkiJqklt
NxEDW8Xau2jZFM/L6aCxqFk4LuJB8Yuckz22VNcrXxEd1wuhGTalU9v07UrmsXAcWNl/zc3JhHpG
MyTNYgvNWL6P1dKpG2Rps3p/ewOvXrNE4g92ZvU2rTbjsNWwMz6r+27riY6R2dJDt8/20lP62XgU
dzn0Jr+kAqqMtST9asxkbl3+eByrOEr7bIg8pgJQk/BszWV2+I5pk31wnJA7Hfwkpu1pTvWcPK+N
+C7E6g9Ln8UCPxi66n84+64eyXWk2V8kQN68SiqpTNtptZsXYbqnR5S3lPv1N9iL3VMl6SveM9iH
s0ADk0WRTKaJjMhV+LXYsg6zQR0jVZ1ZeVI6zEdN9/LMuYi8LV1c+Fwr0kKY8KkVAqIekJeHYEKG
fp97fUs3zIBiG4kejgj4j5eveZUVgyynAF714REHx27aDLecU0vkGVmsZWwa2o2FJQQGsCf1uC9T
QH7VX9dXsurG43hgKcjKDRP1sBWBTdI33VAAsvntucrelVU7dC2n36medhxujJfiUTxFrXPd7MZN
h1ULlQCGoFrRo0cxEN5KipdIqbU92qt7KNk7BvBc04/rhlYgwP+s73+WltSsILjtO9A5CICYhL4K
ukPiiQ+Kz+bkLJcrScWu8nn2uLS2uOoktCKhi+AshwoKMmP/bBkJZIz0G0AtE5s27QuJ4zuxqz1a
jrVT1RIPXsFOxeoXKEgb2euLh2jxLkSaGfVRhpeoG3xCn0dITF//opvHkonrahhBRYbI/n6Wr9Gx
I0laG+Cl0VoU7q3dLO2VkdeX2963MzPsBJ2Z6UimaWWnwsxxOjYHNuCt3LL2BGOA5bHSbDlJ1Otx
nfF+6+DZWvipMhboHClwkqMnWDbSfYL6SbQj94Kj/RwdyAR8UgxZsmYIX0uMeeDVliHNAcIKfdtV
up0LkHbATCfiy0N+p7jjfvY1nw0UpC4G0zg3bytUsZCkQYcPmkNY6eKAyJFJRX0ohWCMBdQzwupu
lJXYpkO3Q5fkmIzasa2HAI57R0uptSup/AHJwMRWI94s66YXOPsp7PW42OPYklFQMIIpfe3qowZZ
XK2+kxXekd28E3DTADZhYnklNUxSjFylZocQhmaTPRuCZFPh38rqfF99FKYsUPtigGtZOGpiQVPK
LAaLcIxW4X0sCH9z8TD8rWNelHGNLTYOdK5SSnusQhYeJulN097ygle+2PpS0D1HKxw0i3gUFveA
AssokA7F77L7mIevbPy47jw2LxqCSVbNAipm1XuBat0ohcUcorKfBE3rlncsEIqOKebc+tqxMMd3
Mx0YXtYlzxzbW/cMHgVDRRh5W6vBoJ9AChCJhrhnOqgN3tn4Dpuvk0xH7+3U4wU/W56SUd5BJQFF
oVXdJK61gQ7MHm1Kp44aJ+nxXx6jydYlAjIVZS3M5EurOoneakOt1JaGp/TdiAdbsgY7LN5mIruc
77e9nn8sscNzdl1RuK+sDHCxQLNB2ELRM9vXI/g3NbAF9X/I6MouTaEbxPPOmys0gcUxmWYLGAcu
7Rpm2EhKOISBJXi0zpE8vlMMK/DIzTfP/pmZhTcCxguKeUQOA3XsT0U3P4PxL7j+CbdMoF0DLDEG
20zUmC9Xks81ZAHrHM8MTU+mkt6Yo+pfN7HeJDR0ZGAVcLcA5F2FpoBGjTMFAb2Z+0U42+CWtmeu
qvl6IaxtJKObg0dEhPu8XAjJ4iztO1xjU3gV8a8LoEG4vo4tC1gF/odjDfwFW+fZYYMsPZk7ampB
Vli2jFrqNBv76ya2PhVL1g1QWbAbunB2Ra91bZwQNVD7H0n8XlQniVvF3HhuAR05M8LWebaOrk/C
0JozGPEVD+yQj90r2B9dFsek9zoePPf6orYN4nkABzCKjatSBFGoOgDSaQaQMB7BsCK8trpj7VB1
7G2UfECYy2Wg2/yQeFnxZmAMYTWVaI5ijeCgVgNwNNty+CUqL5oUcQKXDSPoURpomaNGZq5I2QRC
CQoepRJEauRGjPm9+cxrnjo48yWXsRg+HWgXoaEElprV9clDuYrGzkAfr74LU9VNQYlg5ccaNJZY
ond9rzbOuMSeI/C5QO9oNShXmck8m3KrBcmkuRHqAnXBASCv5kNwAGAClVL2Bq27ZsAraaBHHa2g
A5d9d2AclvGX7pr3kqM5/W3sidyCA7s2i0+I1x0Kb+hJMBGCRQ7UY1Yjy+RER8Y1uq3uQaHFj5FQ
6qVtAMB/L/A7ZVsmwSqEfBwvIQjYF+4oTrO6nAh2rXsbXcVN8SrdokiFWzY/x5514BVSNzaOsRj9
194SrVXMbZEIUygG2jh6c5kfsvzH9aOxav5h45CPM3wbQ3SvMUslxpLBtyIGZfs7G47KOO56+Sad
VIRJj3JoeVo8QiBm5hzJ9Vt7YXaJuyzmXM9Jq4vBgObn1H8Yam/H5aFuHq+vb+sLgkoBhUXEmogz
F2962EJ0IwIZejBI7bA3w47YqD4WnM7VlhUTqnLQE4Oo64plZBiSArFROwcVGgPCaL0Wrf7yrxfC
5q4Y9xoIVVbV7igGExgZBCVIlAatCLF+w7vMI8HZOg0XVthCz14RqWsBFSWaEgDKTZ0or1+NoTQx
dlQBY173n2UJueupNjytkcCsHBspx5FseN+LH8D+fvYDwBjWt8BCTwEUnvw6NlGRiqN3QZgP1z8n
u6kL54HTDk4WpAhoCy9LwGGaRWNLOuW7HNX6KSZgGMM/b4RtazmMKc/Ay7/RQ5KbSRTm2ZgAwJFs
XX2i41MuzJwQZuMuAUoAVVoopeEOL8/40Ml5Nsj5FIAa0pWJ5Jjpx1AkrgZZp+tfbevRR3MRTW00
MWWg5xbXSY2mNDXNXPwej2NcQr1oh4qtuxRU/LItv0LgjmNyfbdA3gMwhgQcuAkAyuJEqGGhU7PH
y5LdxHfmEYATT3/Qf8eO6EVO9TP2yo/rFtd7BginwaRRAYkwV1l8KNSRGc6mEuT0hmSlO0l3ZcET
TFuBY4H1BezDAKU39CjhchZPiZz2BMn9pAQADElv0Q/NU1EKAuPVg/XD2KHr8ShK9uSJNxhCRb1e
tLv3f7/Msx+wLFgOUiVnvW6aWCYUwy3poVLaXZOqHAe8UWDDQoEsAdjFAIJgCR2SJDpqhURNoIAZ
ER8OzTHHOz15svvvR0bZV9UYZwmIZgB8WxZH6ryRtREg50Ay6D6apZdeL31AxF1DT9zMaL1BnDnR
/UZlm60OYy5gmpYhiLmIQyw5jsWuhU35Uf2T5oDvdMYRrHV/RK+7g+yx3DrYwfyel0duGgZ5BUrq
KjqtK5a+qqGxmem1/n0ZMU0g/9Jnp7oPD+Eek1alTYMs82NuFLR1Ic/MLp9uo47ytMw6KSiMQ64+
EsQH10/mRiMLL7aOzALRKkqHyyMzDRDmTAVEdox+kNXS4y9gjTGeDarPeafumWwcJBlfITHFS2vW
vhSuDd8URQDWM1iaVsUOmVSCiGtUQl+vwU+mzY4uA89Q84K7DWd6aYv9lrO3zuyhbKPUiIEYg7hC
IAEFZjRw68VBGSi/yI5XJ1qJCOB2XCxu4b0tMbWaqEOsRw4GuOfSPfz37BaVbX2KPuODFmxprz8I
L+XNuEtEJ/9snypnEG31B2eH14E0+yXsK6Nohd4y+/vZ0qEh24RGhqVPjx0oEwrobFqWw8asld20
h/bCM8fghlO/MLgIbISuELS5UjQwUAy72ZVsRd0LOwjluGXQ/JBt8DQYO16KsnFT0DZHRAjwN8pm
y3SBqmUVU1WbA+jm/WhT9WQUlXt9YRwTywxhmHOrbJpWDNS0usME5Y0KrdzrJrbOKZI6CWgKeHBx
xaUP6EYqdXKvBrIvecCX+WyCQ38aUIeDcqMzcF6Mja1iPGHokKjgW1t157NChxvXdQD1hszOgZwr
m6ApYucvVgXYF7C0TMFl1Q1BGTA3+xgB9ejFMeNh9MGksOvsZNpVL8Wu8oWCE8psLQyQdpx6CCev
+ZNnFSPPSYJgkMCfKBYuW/NbbngcYRwrS/cslFoRSx0i6FH5UmPqhN0xSnlSLjwjizevHwSTdoY8
BTNpXpK++qyE/piHOSdK3zjdgE3874t9xxZnbkIfwqSfMNYaxIbmWaC8UkbOMdjw9xjKkxEzQNBk
jTkkk0TnMmqmoK7JD3PUTmkGEVRR1gDKnTj7v+V/kQQwxDiihTUM0EzFMEw6HADzFkUz1myMMI9u
SnYYFC4IcfYUJCPlreDoT3lsi17pFX78WkT7mSdNvhWVoRaEpEQDCQEu9WID55ZoaTPqI55YxVO/
5t4zoT0ICgKnvi/5PENbTzog65COM5i07Qq3DklgUQizCWWGxhMUt7rpgVzCiHX+mH4lr8YzSNay
X8af0gVCxjGC63d9BbbGwwewj4YMAuox6L0ugu2wUUUESynQPRommBMoO+Sxbht9cdeDSi2m6U7N
TvFcO2EuukIdO7WKUfRYcsW8P0bJh1BXbtOIbo9ZY1FK7pR0uKMad1M2XsXzn7mk3NUBtkIAMqMo
4oiOmdkgOHerk/FI9o3TPA/2X7xPF/YWh4C2sR4jtRKDGgQJyfwym7wh3hXdB/vyGEkFSBnVdcau
c/nQV11ZV2WcikHvdYcMRD49sTXRrm8ZCTjT70mynZDY1gOv/7xxsU3MMgKAjVh1jfFKpqEAREGd
AjSbbY2+ak18K8bvYRVyfNSGK2SkoMg4UIpEPrdYYdOJSVIM5RS0wqup3+XKn157un5+t15ghgpF
OAowOWawFuc3U3Q6lXENG8BWScQ2Phj5d36QdilFQzH2eCdjc98gFYpZLwQv6zmTvk+BLql0+h2b
Vg/ysyQ4BLWz39XO8osd7ewMI/wjunBc01u34Nz0oj/Wq/JYTx1Ms1BNdVqnsLzUZ6SDQI5BIx3z
7ZwgamMLMb+D8jhop9HOWubiIOMuaFzAOaXpXu1CJ9Gh1fbr+h5uPGWQsUeTiRVP2ETW5UUAD35f
DQrpAqEDPFWyW53rPmT8E5c1LUBh/zGxzOgtPcEEeCYOgXHP4rTo2NmDVx7+g+/gbhNzDpfWUNHC
bKPOZvQZ7ulyQUgCozBWTRqMau5W6k2b5bY0n+bqhUzErsLnLHuUqj8Y8eAk3Osvido7kPQgkGFC
6ct8W26kshoVGK51zanAc2xTBap417dr48FiqBUGGmFZ4AqMrWcaqJQToQvkcBeDemTXBdqeuLFD
39rPurTrIAR1drZj2Bnut10fSDzOKCYAKwTeHkBoLr+tpKaYlNNwBRgLFSkc5SRJIF+HcZfs5+cQ
iXBn86/e2mdemLUYW8VZuAWYV5xk7Oa1JZgkoscC6oRV+6dRXq9/XJ6dxbvTmrFhjGLWB/OguBLo
IUer9mv9N8ge/sIQMCCs6Yoa77JFNAu9LI260gQTeZPSP335KAgP4cip/m/tlgWhchS4gHZfFUWF
NkKU1atNYBXlsavyO3NWTvNk/mucJhv6Q8sdo9G4cstHIKKVLgvTXAdyAjrScDjOafFURCZn2Gej
lQc7JtI8xvuKqutid2Y9lyuzmptAfTTe5hs20iHjONyAj8ylB+mZfkwR57ZtRMa40viAyPpw1RBe
X548Q84ldPLUCgdeg9CrdUO+6h0rF1qvJUibhveiRHiaH4r/kA4qu8YRHsqPmAcB2fAtF7+Dndyz
G4BWgVL3ddgGUKvCHbNsI3m5fiQ3qnaMqhQoWEDcgQ5a4twLKA8ZIbWq/z1vM3LOJyZnaPmindgI
SIdX3ozfRrkZVjFbD+oRTLTgkbhcWC8JmW40IzbVL4LmhvhMlVvcQdzyjokQSKfuND+CraB6adBD
4HNkMtdx+VrAPsZkAYdizG9LDERcV0nVge4+yCyfJtM+npPD/Tzd6soL2mooNokOhG+c69/6+9gs
rUL+DxwJmMSzVgyCWjw1Zk9wlGfLFo+iU/wGmbD4EhqOCjJHEIZkGPbW3X6X/dAKH7zg/UvkQIZB
eJR2/GbQ2u2ZjM6QZVtguQaCYbEHwgTuDWI0AU3kk16BaW4OPTB5OmWqcFa+dkkXppYjB9NgYdJs
wnZPWg6apM+Oyk45/2sdctYhQbHdYiThCiomC1cR1TPgQXLcfEeJ0am+/QY+A9at+cqOHCOnA102
73VkR3W1qdBywKAImxRcPo5VMUa9Ite4QN1HN5kOAZFbDfBOWfVezeXK39o0sO2za4PeBVpsl5tW
6W1i9WbXBFKDGYZc201aYofqS1pT//pp3VoXriYmmQCqQQFs4QOj2hQMa9brgISDb4WKR7PWH6fK
7YvmIEcxz8+v42xweuAjYmHMry3fEyKaiRULff+dVIAyztXB7QFO3vYAdauvqLB5znUjDcegC+gI
WBEAWCtj6YTEMhuEGteRUvGuxCCM0gmP8Qw2ZVWhUIlQBdcUKPjVQnGyy74EbBJtBjBaibYcGQ9j
Yj4ks7UHAdy7mOapA+jnaLf5oO/ExPjVq3PGuUYbadDlL17kIpOhAk8fF8xtDrsUCDfFpZZTIB9R
buMg/q0CrP05mXb+JL1fPw0b5+7iWy2chd42kyrlCF2IQWPbHDAELvWRK6p5CClDaANdN7d++C4W
uiw9CIMUm3NDm6BXv6Lx0KW8siT7vYtby1ipVAj4opSMesDlPbL0oitbLW8CiNyCsfg/DffiaByu
r2PD8WGqy0LxGD52owE4zVk7NIQGSfxMxNc6wlQX5siuG9l6w0ELB3gYUgPUk5Y96ZT0mSq1E5ID
H1U8p761WojhERdyqCAQzSo/dS1X4QSzG4EZqjVnVtmROQtOiAJhqHTqO1zY8lflIf+2W++9B4F7
Y3/zInNO//eDtNwzRM4Y20GPGqYX97UoQrHra1oD1jIEQ1vehhKuojqMP8w6+TUNzWATcPU7VCU/
wyL+UMbpaaYDAF+Dqh9BIEvBfpQkPhS5ZWfUlNswfE4qiLRTY3AEa1ZtPaWzrTdkBxa/zDbN8qcq
pp/jQN5kvbozpPgmVIE1FimNHdPs3HYQ73pA6hvNOmLS2WXsjvU8vjVZZrmySe7Tum12aTsbbijl
k53JJdgKVVBlmHI6YSYN+t4QP6kc2nbljnMqNmIcyTBRToZnQ9l66d6KeFalaoSzSA7mUbJrRz8o
PoU35bExbx1yQBOAoAIamwHgLg9CWCVJ2/aoJdRx44u5sc/q9rbLeNNnGw8SAArI7xkUcs1VK/RT
pHaNgWB4uCFJ8yszBBs7aBDo4TbG6/Wvt+GALoyxv58dbowqWdC7n5og1UcI3h/aWebc2q3nBxkG
BqvZcDyI+BYutbbqFmIfZRukLyJi3tY3UXj0lNCucgdtUCBWMR7Q7PJgmiGxfszdyFN/8GAXW5H4
+a9YJtlC0g7SOEvVd8zU3qF6AaUPqDEYNkZ5nepPdzJQGJV2ceeolpfsimf97vqn3nDFF79g4Yqj
TC0HmYU0dZdiHnSCqohlk7Q4ECn8MKvQzqfktgpjboGK/cMLf3JhWL7c42IU5UJNsccgV0dlrzzO
e/UgHZN99cUDXm2UTFGV/Wezl/h0oSgIuO5EvJ8HNHxvCo9JqEz3gyf4uSccVM433agXXdpbnN+s
qeaukRBxt7vQh1qh4irRA/WZ7oCJ2roNeHzcugWA8i9MteWL19z/PxbMyNLB0IF3aeGs29mM6oYi
uJqOowtm6/34Yd213uw0dvc4vfJa+BvxCeodrFEro6GDx+FyL0PwlRqDYtRoPL+MzZNSnurfBdQB
rx/VDU8HKBZ01lnKBJQNi2HPvAIgAi0tTdIGavKaaxQa65Y7TryMYvtOgqcAo6mod6+6YUUrTGIL
8gWEeVNm90jFT8CZPfUnJE/gKARUwAeb5k1xTE65y5d02PR9Z+YX96JTwCWl90kT6GGISfTYRRHI
vf4hV2ICSNWYwjjWiJBlzTQbJVNbj+COwuPUHcgD+GWrg+K1cDrEhfzgZHev8w3TSEVt8cnYgQBV
gsan7IKdkYw2oa4QcH7RxnN58YuWsbVlWrFW4RdVbxP8L3GkvfpsAA0MeS7vwKqdhX0XZt5Y7Eo3
xaQWN4zb+u7n32TxIMRxFikqBmW+QaD1I33GMHd1YhKxym78Ij+NB56u1lbkeL7opXjHXJJOtnKt
Duanzq0O1A/fGeSnO9WuaYMo+n7Yc21uJHoXNhdX1czyokt1LFO+BSkZbOb+SLwYpBHSTty3r9O/
n4PEWWNjkOgvQ1tp+dDiGY9SgaLQkRefVXkKhz/Xj84GTPnCwPINjcGmi9hEZRvXHZRTtzceVY+F
wCWH0XPzhPyzEmvx6aRi0KvYhCG9BsWI+J73vHdj600EyBTRIhgpUUpZuG1CG7UcJwm3AFmvLUJh
ymmJlTpVWGt+HFWGbdHiA4oVT2BngwoqSMptCRyJnFh/Y2ASn5TBfFidAwNXi5hyniUhFAYckv6z
wHzdCwKxvXIqfWMX9TZEPlizkT5Jqh15CqcSsfmRz0wv8poMfPm1yVyTYJKDkAL33ci/OSdm0waK
VSarfTK27cVDgooRNYei/i52EGe41UEu6Rq4A6Lb/FRfG80VeDY3HdyZzYVbN2YaZqQf6oAJGA+3
xO3t8sY6Nr7G+YBbmSHqYJgJZlW4NSm3MlfakGpVHYg+Qldtp6Ogqz/ETvLLqp3iDqPsbvpx/Ysy
77yM5c5NLjZNp7WpZnFfo/1nJi5YVR/Tqj1Koanb4iC9CHJzwuDFX5QpMDCFuSlUdMF7+x0EncUD
1JoKkvc1rOZkDxJZl/JUy7cijnML7CCdWciNtBvFqMWmAaRFLNmRjFPU8Ma/Nq2AhonNgIEBb5lZ
z5nM0t8QVurm2dSqPUR6vVgc/sJ9AWMJkmCURFDBXIRPk0C1AlKRKCkWz3l6oyvP1w/Bip6bRRXn
BhZfq+zMacxUHPHB6SGpItnEs3b5QfeSI0/EZStrOTe1cFBxG4+VGmEtWQ3AqvWQDF9USZywGJ2K
/gLlgUMa6Xh9fVteAy039KNQjmWEapeHQSBFohc5lidGbxLN7ajnvWTsmiyvESI/AGQYD+JqDjAW
m2isLb0KqtIOBxdJL1OqF5wmtzPTaV5UCTgwER0Z452o7vXVbeYs58YXu6fP8STPDYxDYOqlDwqP
3OfH6Ed/w/IWxQ/bXf4bI/LJz8iVOe/e5m6erXuxm6kRRV1RmxV8I17wfb/H3OhB3vMqJVsFXOhW
gWIAJCUMR7gI8Zop0xs0XbCDx/AY3WEyETr2PcpBbreTwTwjHNWP+InXbtt0yKxnYKqs7QXCj8uD
I2pF0pAW/czeQ4HQbhC97lI/vpG9Yme9N/DHvOuxmcOcm1y8NlJOYjIL2Ew2DjkewiPEg/ehj+LQ
k4o15w714pzxmjROeW+5XDT7pks7W/LC19S11QjRDPuosw3EeetuoBjvP1iODHwjBbI72adcMbzN
63NmdHGCp7FOyoTiO4cSKH7rV1WEbzB7W0p5xYtNS2zMSkdpGQ/P4iDRfJTqtpzRoR5HBzwl+7oQ
7TF7iIzH67dyq+oGZV+or2q4m6ueZZu3IPIyUEiwKjTClfiXqbW/Q5kcmkH3uyL2rpvbWBcmVxgt
M3IE+KHlSSVIvrUaX1CTZVvpiBPWKhoMmS2Ef65b2roUF6YWJ7SGLk8EWDTLsrOHEYmnZCfoFWYM
dtq6CeBDGAA4WRy40P9hFoEf3DjQQksXgNOREL1AwY2Baar39hGIAqT1/U50p4P5wYfRbNyEb0oE
NCchdLaiRoJDaLSpKfFJa8kW2ts6KneY8bWvf06elUX6rI0FgKxW1gRmoQRir+yLufPLlnLALVuP
BKpJGtrWEDZYS1PkaRh24zzAr0CFUPMyN3TVh/BBK/eM2U07ym7+BBFiYBYeBoOzxi33DYYpHE+w
WKBysYyTjLDQhKFVGFgCIzKxraDN0u8h2Avwo+wywkN3z/VkW1cCMSYGbUE6YcpLMEqGOKMNM5lV
aIdd8gAgLmO5DoPWg8aik+whjvQccSGXG7EG6/zCv4A8COSZC/85iHU1hGGPSMCaUA1WnKxNeQ/+
xqt7YWPhLkG1IcS0hA0JwK7e7mNbozb+v3XPcJbE0w/TvQRqHIBDYP8OqZH/N3XKi9+wePkFALRl
rcFvEI/xPn0EGzyELB3drn7pXv+F5jpvP7cuCobbWZyNZvcK3dlBYsvqI+AFGqv/TGQgQZoEU6uS
8Xn9Qm5u4D92lvBLFaUCwNxhx4KclyzdJDKvriJt7h9IHKARA74f6DFchhWoC8jZbLb/wQ6Zf3LU
7uLn8ZTvEy/6CveWX7rwM/KpfYrv09fry9sKMDB2DtAS2BbQwF3GNKMqi31eRyzAaEHCnh3rzAar
63go7uNbNrylHPMOszMEgJYD2eeuKtq89u7mN8bK0QVFTxJf4PIDyBFGnTMLpYIqCZ+UCgVZjdsn
2niAFdz+/9pYjlQpuZwy1Dou4li76vAzQ/XetCanTr28+4vaB+Ny/VYAg7NZYoLGISRNbahlIKKP
WqHYKo6E50TZu7rIMc5tLMFAoj7k+hgJJSjuikO8j49oM+3InQIh+b+ZDjUxtQWWeAVjVaCGWcQT
ejGA6nEcy6BQv2iSOXM5ONcP4tb+sCI9DICyArM7l2cA0T5tahU1AKsMtP5IFUCA6k86xbbArTds
+Q6MajEmNIDIVmMrxmx1fd8mdWBi8mgO30v9MzXKv1mQjkstos0BQ4sFqX0pgdiQ4sBR5T4S1A+V
jLFHTQgHFkBU+G0FQdLr33DrHuGIIzbBbIYKwMTlN9TyTC8Nq4HJcqI2ePjczix/X7ex9e0wmAxg
EQicQAyzWJYwQoBzEuMqMKXOTwzzriiA3bdqXpK+aQf6NwjtGIHJElkyNH1NpilBDtDFHpiWRKQf
wMeIcl2411e01WMDqZyCoU4Un/QVgq8U1RIcNxpGRt3pT34X7zHPAnFgMjuKk2BwlVuV3V7b/wwu
r27fGXMhGDCISejYBiwMHMw74hmO/Dn16FOA3MnNfOVwfZ1bNwxT5RKEkBncZBl1AUwZ0kzVSzCU
YTAobYtPsUvviRXfo4i9z2vejd48jZgUAqcTI/JeXgArSbqGKlhln71P4oMYvl9fz2YYqbJzDuY6
JuO2cEoRZvFGfZzLoLNmp1atHUZd45Nh4b0yYdxhAge+MeU3IcSUHGKWkBug7eD1kdXYoIJ4VZLo
mDSFCXnejLvJLLJb+mfwdqC+BBIyPAFsO85Kjo1sZlHZ4w3IMf9tHNU6dOsZ2VD6Ck0OC6KoClXs
fvytzq9p8QF+SU4KuP15DLzrDL0O/hr2A89/QKlpcZRPONaKI3zW+9Eb0Y4DVU7ofiIcLGYHntap
/oIdBTbP7LJzcWY3Hyuxr5QBbwWu7WFOLKgvDfJLFKFewDkBm98YJ5kxeoBbfxm8YDitMbKpLb8T
CcEmDobQBIdxNynOeDt9/E0FSGFX578G2aN8vjY5oZLSd98311VnB2LHCiiqxn2PIQ4LRBS//z/o
ZcWt1AVVLiiqMBr1FXdJLhGplceqDGLEGl5WdH+saS5tXY4TV9XSF1lPT2NXFxhxGh/lTL4dUkV7
74xC2OdNqvhqT57lIYG4Z00dRcp2ZW36Zd/uitH6UXYA/mtJ/XMu+ne8me9Rqd5g/uYrMgXi1mUa
NCDgh9Jy99xU+gmH7WhqyZM6a+9prxxEVXjMxczpK8nLIEFbTvWB5EjqkjE69W13jENFsHtRfzY6
dEwG/VEYCoY28jS8hMpM/bqvgCMTrVcVNPupWH5VYEO121K6a3VzN1jWO1he0f3QRwJiGvNR12sf
zyjcdB8+xi096lIGCIb5Mx3Js9q3T1M+P2XS+JWp5DaBwCMNiVOG0AnEp2hL8kizCCWzCSW8lPqG
ST1AMv0yGXdVR24NahwHqjtZVdzMVATtTmjsk6m8N/rKmeTh1OXNTgtTD3ruz1ECSFM3ngqheifd
9DolIsaKhn3SVsSe0TmJRfGQzTIve2eebelbME+B3McAkfiK3suI4qIatRq+BcgAG24vsY0o20/j
+NlVw59W1Q7w5/d1pPwkofaajSr30dwKP+FUUD4ALS5KoYtYgxbQChUGvWAlbhUYPK/1c9y8CDqe
dn+HW7C7ftc3Xi8Mc0NdDzOnyKWXMDyUtIuOKaEGoUAP4hj5Uj67pvia9KikD1yyko3lXZhb1GEI
1dVQieUCT/SwGwNUlz+MnYFMDEK8/NrSFohNxSwtog+0dNbaGhSPWwcF9SKQalcAOOUONF139EUG
k3Tth0H6HN0im37C9e3yHRN0r3yeb2MbtjhTIJsFipdNCGEobPGaGkAeYuAKH7gu/4y55mSF8liP
b6IIiHKGfmOcnzrV4D1SGx78wurCoUYkyWcdLVwAjqynmgi/IBYV2WoGBzAYj3JBQNRk2XOSZ3Za
irfAkjpJo9ldN/CiwI1wBb8ElKFsMs/APly69iolNBRaWgSUOMpbvK/u4Rs/ywi5r3iT7LDpvqbw
jG6e6n+MLmkdKkjJN51Ss2M27RLFTkQ3lz3rB5vHlXRIqca6P30k/nCc9rwN/w74VjtuAZBj4ezJ
q7arppAkETElG7RAGv8ab7r77CkaHfW9/NR82Wvs8baPHPI47K3g+mXeAsyAXfYf02wzzt5RFMOK
GFPkBYgyLWeI630vDftyTJ1ezSGiwZK+Q6d5qTI9EPpD1REWpy26OkRys/KJ82O2dp4x3iNTw76v
Rk+K2pravFTybwCj4QExutMSR5uB4NGOxa7wQz7s+7tutPj4gPShJQDCSSbBsjhubQqufTrj46uC
elRQA8Lep4Y3Df1PozA0u9S7D7n904PF1lYaXwChPRh5Ra8vu9uQTHfIiA6STL/SqLppQvNVS8hD
qvauQbMgLy2kMinyl6wE9UOSusLUgH8CuudZVQGvWHa/BaNsOad5I60BM7EInCJaHNpqvjWGCn3R
tlkGpG20U7rcxeyfrU0ix2dwzCxhQmTI+y6y8iwQwtzVQvGYxYUXijkHfrFtBugdi+Uv5hJ5GdaD
mWsSyYLRGpw57Q5GR8H1G3IaGRuHDyUIfLLvievVBEWkl6nZI4gLjOiOSB9K/jfV9gsLCxebVYok
yBQWYqXzx0pCQ+anPPud+dWkopNU2S4CK6RiDG41fHSR7qe56Nfq70mxHJ3+4Vy2jYcV/X42C2Wg
/L8qi5S4D2lUy2lArPwuj95yDZPs+uRkiMPGMbFJpzqxeGcK7WFsu30TTfb1X6Bt/gLUftRvXCgU
aS99jzgNuh5GiGs7kfoVrQsvL6VHM2lMlMjlRymab6oynUGDLjU7KqnqTu+th4KMnihnv+W4/SxS
YWbB4lHLQF0IxhwgLQXTzqgOdnMpVAq7kdLiCBWtMIj6VvIwpvmghxnkxVSrfmqotBtpRBwSmy+W
0ZJdRMFtO+fqB0mI4SUTRXqWqij7WmZqNwp5aaQIPNayegBUqHAn+CtE/3K9jzHo68dzA5rViCIX
aeMnrc1Dt5Lpx5hYrPZY2NlcvF//hhuTvXi0AAMEM4GuQX5wkVuCT7Rqk3jAmSpoEMXWieTEsAf5
XhNr1zAgk1C+AQzjlcBykD6y9Sx2owl0hwOE8lppT0UKLUoEclgSIflJSfBB1fJO6zFboTY7waw5
zmmDGwdgjG/+NxBfKCum+2kcapN2aRoUb53bHCpP+AHFiNYdgUMtvniP68p7oGwFYnBActGfRPVj
8YGI0iVmnZokMKz/x953NbetbOn+lV1+vu1BDrfmTNUgMYqUSAVLLyhZkhEaaOT46+/Xsvc2CWqE
65rX83JOeUtis/Pqtb6wb0PDNiGIG4ztXKcuXoZoBka1QE9Bce1SrqEjnQxEghbh6uJIneYeXjhA
+7IHCmBftRWcAoUYZy618D69Z5cXbxYIJBBIuN7bNBinbRBUmdJGAHAPvkXTeNWFnkHq2h5aqBrF
eZyBBVj5FtEVbxTlwMmjCp50Qi050tiKVumjDF7r4jPNYQIpI01pCX59Exh0XRbxI4nMo4BT8Uoa
6nXP4l2lUrcXSY1njvYt6/NlmgoHIS5eY7FE1UcDqkaPUGv+fJlfRGe8m9CQR4UUsqEXgUGbdEmd
akN0K5rPZpRb0AFZq8gdJRDPxWP588b4hX8xphpw/kBzQ/t6WimMurGlrZBhTIF+Fd+pdOESSmyL
z5u5uG/QJxR8wRgHNhW+qZMwv1MrcTQjLbylyatSXo3KTDQ19/n89D2J7CRljDO8C8NbMAks0Xhk
MA374x4YGnYXD1rxIpzC35gkZF0CDOZtG8JtqpadCDHj503w193ZXOBEwx0F8TC+eVHsP+8ESo7g
3EOz+WjAkDgpcfRG1FXVcCGxaoEaMrYV+f55k5egO+VdaRSyRtAHQZ5nMjFM7IdUoLF0zFm3gqic
VUXrKi2OqSrbMlKafiC4RrHHX0NNoDftmeYvYK28eS6PD9NXpGyneX3UrkGpb0zxmIQxkDC9B+03
p9RRwSW9rReZHcjE0zN17dM5S86LJfPeNIidnL11eVYOKjOhnqCJx7SjbjSKdh/OLMrLXCiaANwP
awZFTnzU5M4v/F4hUSdIR64+VK8Y3JnAO9S0Fc28zksOzTFyEpuRBVVmdBYvLgK0jAwsHMVRqv5g
v8VqQ4DAFo9ZGliF9GQCaJSKc0HN5RCCOQ+KIp5xKKBehN5arRqoBYrCsW2LneGzhwCGzzMrhO/c
800BQQCYUSA/AA0dYMrPN0Ug+HGIGsJ4lPvQgRHpWvNhxC4k5kNpaHZIje1Q9PckAgAoLY3UxtvD
6gHzmNmblwMK/So4+kKpH9iRC5FRXy0qpAID4UgrWKW3u06/S9W7z/t6sf95FwWu0Y9yyeWk5QUr
pb6O26MaV04jP1I/Wwd6tmYZ3lVSfiWIwZ8+anDDAImDhYK4GMKi8vngiqMSyxpuumOPmNwozW0p
Uw+Vz/vPO3YZBfF2gNdCzg4cDmiYn7eTaSg79mUYg6fSuXhMQ0+qXebLzuOWdvqcVMdFeMJbgzog
kgswNr3gZo7DQCEHq0VHbbxSwpteA0gLpOEk+mME+XlD0zehIacV7Rs9OkoD8PHFS5f9sbcVb4H7
h8ChGI/B6fVsVPzd26jRkWk52ei5YLpJ249vn8/PxT7mrRj8f1AKF5CHOp+ekA0mIWoXHctwE6Fi
Zw0orM1soMvD8L0RA65PKBSbONnPG+k6o6EhxWDFq2KH1PhTHj0SF4lHpDch7SG5EKtJ8Zy5mdO2
/rh3vxvmy+UkNlDLUApGKkZHIXgQ4sSSM8H5fPwuc1q8bzjjcQRCHObiFh2iNJXNcIiOvRcsqRus
C+gQy0toion9Vn/XJ88X6qMhr8K2tTT38+alizNy0jz/+UkPBaNJtFEcI9wzENyxmZNd6bpF+pec
rXLDg9MVF0d0s9HJF9kRlusAa3Wi6+/m3h+X+Mj3b8Lh0XipXeqAVEHrsyHqo6N8VBb+olkoxNLZ
MgLEjmv6C/DmcNp4ZmnxlXN2RZw3OgXZNBCYikWxjY5p/1RWmmVUq1nHssu356SRyT0k0iIX/LSJ
jvBnXXBOTNK9MeG76m+iRYsHHfJlgPNRb9g0Gyil+04g2kpg6aI3DC/Zw+cz/lGPuV8mMhk4HC64
BIyC6CVmNb6M1m8DjbgSSQ9yl85dvvz8n44sj8q4whQvt0wOBghrG50O4Wmc2yI8BSLXDKzygUvH
KZ6wlKBuONPiR3v1tMFJAQQydpATMzKcRNAtsxWZOqHUzjpPXDx6MJenrUyuo7RVozAUC3TLY9sW
BOd0PVa20t2WXWWZlV1uolXvFtfGJnS7unfU1jVf/3wGT77CO0DuZMtGEJkBKg2JEz9ZhmL+Uqvl
DjzomYPpo+GE4wVXEuVs3WnSqY6Q2DNBAj5KReSmQX0LvYvV5x25DFqAxgE4C6o/iJYvlIbykJV6
aajhkVTw8Uub3KbhPQuzxWiwG0X6HmnNzBr5aPFzY0wFGWyIKE2fLDTosxohaXhUqsh/oGMBSZuR
p6lF2EJ/3rmPmoKwEZTVUO8EjJ7vj5NZSiQ/IbkkBUdBvlHr0ekG1cJTc6aVyyEEHh4INCAxwa26
IKazzJD6gZUhwggIFyGLLTJmDWnm1qZgi0UK8ow4M4aX6CNgM+BNCIsLEfC6S2E+2rcC3v3hkZeA
6CZbN6gw2jVcQmRXyJ35YuPlUjxvcHJHKYXYQPwKDQok8wah3CRq/fb5bM01MZktn5KsqsMiPEbM
XA5ssAd9FvvxYRuYIz5TMhICfMWcrAjZjGBdZKQhroF3a7w1LSztWnFGm1v+yI8wspw7Ey9PK4zc
SZOT+EVM+sCHTwbW+0mKJl7Pgqk/WoYAapkoSHGX0yna0gRwaIQnXngsQfoR3MQRI8WNkvGtXWrb
3jas0mKJQ50y1h9b6LYo1WZO1evDZQnsL+BbXJjyYsPRBvCDvOmD92UJAThv1NZcUw+yRHjrWW02
a6N8OaE6sKVAiyH1ggzYtNfI7DW5WuAqHQx4g1T7qulmtvcHQREABLhEUZwCXwMH8fmayTNBhXaQ
Qg6qNXpcnCDxsiuwsnm11RUsxGQz4cEHsTaHLCCtxyNSaARPgpU4yCGbhQLMQXzxF157Dbnx0NF0
F6+U+2IF+ZDSlnBiLvS5Z/LlGgINFeg7iN2ibH9hHwWIa9dSv/cPlYYpSyACJ0OLhj6N6q1kjtZo
Hj7f8jwAOQ9QgJ7kfMf38jlEzs6HtmO+ycDr8A8UGuzQfrIytbCkDF7Y9StwnDMzefmwRGu4TGUA
N+HoMtUiiHS/B0Zc8w9DE7g1jEr9mjiiv226+8+79cGiBBUW71cgk5E2mtKMqABsfkIy/xDomyz8
0ce/cNz/8dL/3+Atu/45RNV//Sf+/ZLlQxkFYT35539dRS9lVmU/6v/kf/bPr53/0X/t8zd2rMu3
t/rqOZ/+5tkf4vN/te88189n/3BZHdXDTfNWDoe3qknq90bwTflv/v/+8K+390+5HfK3f315yRpW
808Loox9+fWj1eu/viDRfDLW/PN//XD3nOLv1lnIIMfF/vrvOkuSiz98e67qf30hIOt8RbyL9BnA
9MDAcZxR9/bzR7rwFU9laK2CRWTKOjYz8i91iJb1r3j4wFEPtpWSBol1XHFV1rz/SP2KxC1HeeAo
xwvR+PL3AJxN1e+p+4s16XUWAav4ry/y+epA7YvjaXEhgKGJ8wq06fNFn+FGIGHei7ehMQD0uCba
OMpKAmMvuaj975GUUggfljKhQbgvRbWFtfegdLKUv2UkLWOWunqWsqYp3P8jmiQ3MQDirQw4UOAW
elXDIgyqab5XBileq30jqLHXVcjfWLoeyrBVGHIhtXTIx/VrvFLaaGWWXa0uO9qYhgscQQQBBICm
Rg8ilGW5SIQeoFONGvrgdm0/JE6ljMADsk6gQNih9Ek9JrYScSG5IEQzR8QE9cGHC8Ev5JuQZQaE
EjWI8+FSKykMMi2CbSPtTLdDkF3lvmumIoizBUThihJcsLbfslLDVyXrtunWSVOIjl9kOLwasurA
QZg5Ss4Prl9fCkQ9QFZFJJ+nBxczdBIEcijfysIbAborlHB2mczte93OyVzxYpKAu2yOL6mTsKUt
aJlFKZor3PGb6olwpwmBW8X9E6613TgDYjg/Jy9bm1x4rAdZI+sD+ZbGNbTQ+kWFHpZQ24SuwFwg
e37jXLY1mV02skAG6FO+1Y9AakoualigD0HmUt4JK7pKdj4uOyQ1nWIzHk9Ojl8b83QjXu5DLKyT
OeRzfDKodSDkDY3gKEPbfNWHo9eBQfl5E3ykft9vl72bbPWwgahRp5nS7QiAlt9nq6Qulnrazzzi
ZtcHj0FPuqIPpQIPVayPFpa7ohOBYC7u+Cu/XJhO+lNJ4t+Xzxe84U7m9+LyWaJE+Mxe/1pV/P/O
Lh/+h39fPrr2VXsPGCFiCJsTDffIP5cPfiShvo9aHWIsBHH/3D64lZBaB46Fy0sgIkJu6J/rR/iq
8/cDcrt4873fXNqfXEDm+YsEBR9U/RECwYGH30DmBTtRNYay8jvjgJp6RNccZEDcIL8myltvrmoY
6sHjoBNxbjp+vqk1l4xeJtilvwjUmzS6GTVX6S2lt8POGonT+l4vf89aZxjXYbcDuMNOI9mt0sbu
2x1s4WvlWXxo+hsdyI98S7Xrob0KFUD1rgbNtPJob2buUDht6ekDjGZtWq2C1ONgjx5vB9/qbo3v
VWhFhUPVpS5+yzqw72whvZEkl+Bob+LCAydLKdwBJQnV0WhuQTJRDh4y9W441tRCRjMHqCQaA2uI
AltQlrV6HEwPsqOd5I7UiVXgmNxudNLvqbwHokg4GHdkEzy8r5d/b50vAHR/tnUenpMkqv7iu8dr
6oY9n+6e97892T3YPFy4kBfRwew72T0GD8M0VNdQlsXFi431K3Yjoowf8XcggjcAKqBG+M/uIaLy
VdYQAgEsh7cGbEr0P9k9Cj7p5EzXuLQSXFtA5kfRHFCqaSGkH1E1UpMqvPepfCt2wkYhQ3wjNqXh
hIH2EAhCCJ/Pe3kw7uMALKER+JbqSSuT16ZBLjQIxh3AI09tGrty8BgLkHcxqtCpCnkJBMSKv36K
Hsu7Zz+QF7eRvrP74kWNzMJqzPYgqLCsokywW5+4YihfxWNyBZ/KRWsayzLUVlH+MojivqbKOg7E
Q18rUPRsor2QhA6Run2sBHOX+JRr8nNM+OBLMHyHN9HkHScbPdUbk4X3iVF8N4pFVmAQZFVz6yJ9
y8A60dtEtox6uPJrOFWbvrrue0iAaNjJaWZ1zW0rdYsgaeww32SVacW1tk8CSCqnY2kLZv/Q6+QZ
tfKD0sAFEJRoSNE0xPOJL0O7P7YiFAjr+miMZImx8Mq82UppfDd29SINhg30mUcrMLNlFqpeEeuI
1aAZpRPXZz9gOZCqjwyarzXrPIacE6F7Iwk3nSatcq0OMOzVIcwBioqhsRtIQDmMkWfEiouX9K2h
Fvga+Q5CUiqUhTUoGouKU8u5NYoodBuPAytuEjN7Bp7TqZt2ESe6pQbJRquiTWsIC0ODumy16wIg
+szRoTLbp4WyTZPoWu+KRWpCZFJqQcFqnNpP3MYPvKpVFmKhLjOj2esytbXAXBSjfFWNwrVfoY4Q
Mijp0Dh1iKoj/Q3ZArEXXIhUuKkCydEyn+OWnAc6vzYF7hIBAlMwaZhiXyJBi7tWB+aQMx9Uyepv
pbvATeFk0Tn6j+IVNkDEmUs3TWno/LnG0+IcGoozBDWB87DH1/J2iJUREgxB+b7cEm34plSSUyfa
yyALRza8hgROFkO1KwlbUMlf6nnqlgpZh3FkZ1JmBUjO5kK9HQN9W4SFd3LKzcaYGJfzbzglbZZK
3QRlB7vCyhw2IJ2B01TNYEWmqhy/2gCTDSfSBxTNxsDTbujV+i6651K6w5vsqEtoDNnVt3A3wh5F
2EjI+yHV8fh55y4m/b1zvxueRLdEA42mT7T6jkgaODwA23HcqNzOHC//wzT/bmcyzVlMSlMe0U5E
ok3QXcXstcdh1op3XdJtcS24pRg+6ED9Kb7XJtmCmIPnZ71jyuXVUENDK4SfSjRacUpuEs18+3wY
puk6PgEgNkMuERRnFI+nN4IZ+SM1G1DdstIKnoMlKscIIO7g5OIqVvujWmUN6uIgeM0MzAfjf9bu
9O1EpFTvmYTFJT12TWob0qHxZ2TjkP6b3neT3vH78ORt4ZcqxLgzbDLUuJZipgDWlgyWiBBOv0Kq
yGkotTOo4glKsy9Y+tBF6ZXPSkhXCs+hcU+jellVwlYHA24w5esh61wSQKvcJCtSVZ4QmPYgpvsK
uAXZLFdESuwwBSOuONDgqhMCuyS6RVuwaoqtqjNL01uvN+NDaPRXcl14JL0zwnGX1YgAR7Iek0em
h5tBEVY1SReUSZYe7UWhsqogsKgo26P+lOfkGtaTgWZsCvB9cR3ECB97Sy+rRVk/tlHnsGYXgYnh
KkPkDc34UMUvqdgC4oAPCQeLDkNtZWHk5ZXhpmL5WOZ+hkcyONg6BQIjHDor7wRXSoO1bMT7pBec
DBZjzqCAF9IKyOgqvi1W5QIa5bjP2TMo8RZR6HOV3cB/zlaG0Esbw/ajxo25uBQZrQYJ/FiUt2OZ
2LHuP2WN5GpjZWkKJCUl80r0o40YkzvWdl4oCeA5VG6NdDEr9B2j4kI1Im+s9PtAjD2NPAmNgHIp
rSyS4sTGjZi01Rp5MFtTfVeJyp0Yr5VRcsOiTu1MHNd+YtqIQexIKRd+Qe9wIl0ZfrSs5MGSZWab
pau31RKUDjseoM8DiGWQFxYq704ShKtWzG6NYalKx6glHkTC7KxXrbTp3kiZrmolXmVh4RaDv9aq
fgua7mKQ6KarrmuF2Q3ZlkNux/66NEwrlUOrqo8ID9dIkkHwYScBHhfl4Z+p/l1s7ckRJ1JFoWo8
4IZhgecD5FhUMymCqYDtryYATYO5Ihgj02RxVEPcB3ZM9V2yLVd0DZScjdlbSrMg3vfi1u9sxPtl
hPPin5am775eaPqxidBS+62E+B08HFuAGmPYRwr7wo6geN+iTDS6QDcuS496yduwgrnWrGvPxyfK
7+8xKW/oacDavMGJwsYHU78R47kDmYebn3UUD4XTI6vHPZ4wBNF3wT02z3XIJZscBHKdNziJG9/M
waNnR3YS/4ZGEldxhgaVhdnYLUdi2y/khi01wEqoiwrckbPLYzdyqiWi2u3ojIUF6vXMjSDxI/+z
nvOhPzmsISk1qP2AL8J95INNtFZ3tXUrtjYdXE7k5zh/2NviWLg335Q9V43AkdDZOaTM5ZnwYCpR
9HNlcx4DD0xQFZzc21JbQjBFkao7jVoNJMQTK35tV4mHubBADpUXNLJMaHktFC/1YDIEaszq86v5
PLv4a8X//gZTpmSiyQkKTPgGrShZIbw+ZB3c8kpdKsJuTKCNKLYzAd/H2/mkycnizpBix1khVndK
lICc+Ahmj5coitVLhmX7NIN0tG5Xqnjzv+vpZMkXPvWHIRuquxhU+sr4Jim7pD7UGluC+1tnM738
MPI46eRkvUdMSIqhN6o7E8qHSF1ZY/Kgzmrxf7iYT1rh3+JkMYciTDcb3G93DQstCh3CSPY3Slg4
WtXMdOiDpoBr5Vk5IE5BcZjMmgHOfiZGTXUniI8liFGVP656pNkzcSae+mBFnjU0mac2LCNQCKrq
bkjWeB04SUvXUvydtak71BUoysrcYfhxiwZqYRDqgmnwZBemftCbDJHW+5Eg3UtAkhcedygybXmn
WaKNbJnSebkdUftY/Ex4ndUpT3PsHywUdPefxqcQ27FNqqxDx+5qoUeIACAhQHW9P6drNdfMZPoC
Ev/qI6/FDI1rwL97gMLQ53tsyrbgB9pZbyaTR4NaZWGH3nRgWpBGtP3MfxI0mFbnfo2aueH2KXUE
30gxosgXyGr/8vlXuEg+Tb7BZOOFVTyETMQ6zQUFKVvNGgZQvjcGKBfF8Ks48+9s5RcOkf6Pv2u4
F3n+RfOcnuYn+W//TE+Ct/mVC96hsgw0HkTFsZl+5vb5TzSkIFE/5pZjJpej+7uwLH8FcJ4/EVWF
k3R4RvHvwrL8FfB98ILgbIKkvPlHheXJfYvMKFjhCnIwyHJyjbIpwa6Rg1iuepLshZvaEWzhPm6t
+FqCBeMm9OLvYonNLknW+IM+oswMSR/3ZJQ+SHacH6K/2ldAIUWKVof4Fl+8J+d1TEJgq5mR7NsO
RDwu6/GDIRdGmhn325/ppN9hzmVLk7A8l/Na1wYTLRma12cwfECubeyMbadIjmJCnw18J0aEx1bK
3QDP8qYMkA2AEY5suFly25pA7dS4UCptSUCxEXtgjkEnlFpxb6T5KlANR8gCr4HekdCUjtnhgVQF
VtrSZZ/j+eEnjqJxIxKfWCDA4EmYOmkBF8OcXfdZsAdm3cJFA0EaalWoCSegOkagI0K6waIEjCGe
JQ50c1mhjNKrz5KGKkWhcqY+W1WDuGCi5gG1aZdFc6VGQMWQTNtE0bhoy9pNktEd5EMTLgMdCbfq
W5yXVo4HSgaabyohL4koE3embPorHLaPeHdyvItD+9hOCtQ/kC7GMnKR377qJVhlmK1H1XqPJ5ln
SvAGbQZxKfgthI3lO6k1HuX0JgiN20F+hHusnYNIZmrPABnAiOUbFY1FkMKHLjx2wIrrabYyax2s
zGSTkxIdbBd51u071nhFlF+PeNP2eL2ZMXEk3LKRkXlGGqx6WQfKgWxSGExIYWfH6mAJWfMwKIlN
swRWBtKKCOXSqLpdQstdGiOrUlThNSHwjIQT4uC3tgyQWaVKt2YBLzjoIaR409cJ8uT6PpQP/q74
wU/uJO0OnZA4DZ7wSikdTMauWK07qVFYsFNbNDbRNJeNvVWSQyY0lpqky1rI4fcJebe8Mj0tFa9b
Eq7YqBwadl0X2oMs9uuayyRoacnBG1cqUZe0MNaGka+xVG6FHr51TbOqq3ZbQcAC1ige1JZswC68
JNF6yGiu/KRYGkRbQpl1QdqHKEYSQajtQEKJTao8KpUejpml0pp7qiUHpgDB0YAYq9d2XLNFWLf4
XWa1EECEQD6oEpClSKR9pGorY4xsHSIo8IwAgOKVDrAWatixjHOrjQdHLkdPLirbh/+XokeiBRal
E/uruGP2kCnLAU//JAK2BHTAwU479UaPnwZTscr2IR6GLSGj0yhI97IUoDH1Osqzfa87A+SA1Zs+
HqEJZdEFecsBOt8N2AC3wV0BwQd5OCB7aat9sqy09EaErJ0AnxG/WkjZ+K2sNa+KgswGYaFzwhjZ
IJOOBwmF+wWtlNAuM6QqylCBXRL03DusqyYqX0g8KHYwFIVdmKJvZ9h8AO5a4wBF1EgSNpkGEbUi
2kAF1qsVcamNqSPT3El71Gs6SFGHgSeF8B+qjNGrofGkIoGV1aENtLIjarmt+lu93mSB6WZ5tdfr
zouVhxz+uvGYOx3IyVX/NmKFWmOrrhOIdROYt9TdY9g/GxXbhDiNish4DQr5RkwQPXQg5aOSSmXx
JSqRZFDrXdw1B6J0Vjvi9M6+64Xp5hXyiEHxgCgALRQgfWbtiE1eLLPEXKZigpqHBLIUjV9qNuzb
MT1W8AllKDqAS7iKs+6bEo25FWj6ouybN82IqSWEL5F676vVUogSG7YJRPa/CdlzRvaM6k+pkH+j
WfcQZ8DzayjVGG+gUdhi20JE7EdejFad5rHVl6jBJGlh9SmDwEFiQ63BMTJlo0UY1vYpFu/0IlyE
g+4WGvuBRNW2Is1N1xjbRNfdMY0APi+sutwW6l0UrFNS3Ag5+EVZ6kpg6xYJdJsGPB1VVHBzBq8q
9RimqB4p4lVdy27d6i6s6lwzf+6CzqJ+6WEsgJL8lkA+GdvVAS5qLbH4NUjah7plliSk8Ers91TG
p8sdyt7tQs18V2adVWbUVod7gfQezGThAGL1GNKs3lEJgJjk1af9MlNfBGk8yOY6C+i9Apn7WjRs
KRd3fV86hsksqoUW06CcYapXIapFMYWLQwki+PBkqP2VYgyWXxrffOKEVYK/0O1Qg2INijRh9gOE
MsvPn0ShFp3Oj/aq0h19uGTBGDNdDi0UhSWLRaot45jsinsfQoawvRzGWyN9GvRrSoDPanFy9dQV
FTjpwNu6WyqoK/ZEXjCUiAzoVEA6da3B6Kr186uqSb8VDUqFtXhT8YOwG1dCeyNL1XVJdhDbsLoc
WckGFRP2ZCjpFfUJSPtw7tWlQwHnDQNF+qpcIc1iis0haGDCqbzJA9KeY7wRC21LVeO2BsvblkTy
HOt3QQNeLfLJDKYxDDm9siYWAq/1MKrHKn2VlK1cPLEOZTaAUGlnuHx4yhDp4dp0kI23sr6x9EFH
dW/clEIXAYwQrEa2MZoeBr1PjFzX/lJIO0tPB6eie2IgMVszKyKxWwuLXPcM5tcAj+UrYgqrjDy1
obQRYYBGQ+P9RHXUHt4XXbmujLtBNT0AjRe6qXt92+1g0BzbRCWYf9VmlXDMGHFlo7rJ1QzQvvD7
MCA8F28k3EHMGJ5Zr0Pnrlt3Puzkx/J1ZMnGZPA6buMIeuajKzHVDtTQDurMkbsI6U6cGeVVmUNw
Qsptk/ygobJn7dMo7YIgXUYt0rNIiMtI5CUGdZo29qImXeakgDcnkHwFaD/MdzLqH4mMTYFrO8Lw
ptIWsdMmLxSHSWRtZLkNyb0HNREPUd88Eio47XjbUzhq61Ysy8smaA8BZj2VbpUeQs/D1pdvogTA
jD5YCngGBZDtSbX8umNaZYEMCbRYoz8nEPdgVPIgCWHr5CbX3nKk64cctkSjbgUi8xINZ16fInKT
rIEgi1AGFgQ3nc/D0vPH4WWwOHkAgydRQB5MS/ZjfKdH2KPaKyS05t6G50nNv1sBphMOuXgBTIVL
odtbRYWPkLSzfRXr2CGweHryV9xXSoeoEsTqK2DFZyl7Hwfdv9vlPz8JuttSiMNcQtDPSeoI8dwQ
FtQL0+aI/8DWlvkC9eOVuPp8TCdI/1/dhYE3ABCg6kJ64rzZQAoKkWom6jYu3YESDDkcu+vAQNEs
ns2LTO8PRccvm5zkNqtC6GKiqZjHfe1EB5QdbL8DPmJvOK0tecMK0siIbeFKZm5R1A2f1Dl4PH/A
TJ8dIMDCKV3iFIcpE0CsjQFaM2G6733UL5IF67daCeZruhXnONcfLVqUV0Fs4KwsPBHPx1cNSezX
EKzYS2Qb5qvcfGBzohsq/4xpd07bmKQzUFYPer3r071cSceQDDeBZvYwtO9XhMtnS0G5VIo3pTxK
MtbU8Noa46JUxpWRAVylvgYEiVzj0Bg7A+FWm0ZuBgtmao7Pgui7OoUmW1KjpqYbrlmyRS4WO+RC
DTNFhsbYIGhzk6r2BBJ6pX9Tth3KN40lpLgM1BBIFnjQJlQFfqa5Eppkn5l6YFVFa7M0HzZqg3wZ
MQMEhu19AhRMSmcemR9MALB2SFtDMQTvo2lRNzJoHKswJtqjJmWJ4FMH+jPgfnPHxlwz0+0LiTUz
bZN0L77QHbApi/Ih2dSbZDOuRzcGCs/27X4G3zshHL/vpLO+TR7qNY0DyNdXDJu3d/CcckyPrRQZ
3puCLcH9gRsU0fboewh5O0hzEsVKgX5ZfH6GfHBi8gHG4uYatYDjny9xhEeqmRUj2wcNwlBEQwk5
fN7CB4MLvDjHOSK1CzzZpJ+KGipCRup0T/F6Aa9hMeDA6AGK/7yZDzpy1swkGxGpsMBOdYZjoTed
GqEsJKL/l01M7jAZtRTkKbJ078elBUcCK6czLlyT5Ob7okAvuIsbRAlMqD+fT0dO8iwrBTSBN9HK
3HAASQKrJmmbenNWXPzbTg4enGsQHwFeheNaJ73xo3xM67FK9kVhMCswUjwKkRhJu+9NBL1Q1Iba
EA9MX5zZ01OcNM+QYUcbuoJcOGRLp7nwyqCt4gu4tXh5rF0ZjdOD3K7C3RaPfZ47WH6+MuYanOa/
oZ0c+pAATHE7c2PbyqI35ZJfzaANz9rifRAKnPZu6lAaaWpYQRYf61DqHXm8z4wfbTZYjTFTFP9o
+oBi5qRhiHRcEF71VholLWzTvVHCPe1JGIlFor0GNfQ876243Jrjt/dx/Hcm+guPE//nTLRXvrGX
8K8jpyG9lewdP/vfrH4uX+ro5a8t4LTVaaKaf9jPRLWuf0WuFVBvSO6YqL/+BqGrwleuo8j5aRDy
0PCg+idRTWT9K0Tn+YmJPxE5Tv2fTDW8eL5ycilYS9zIAYpPyp+gaCcVcx51GHAZg20LWJs4oOXJ
vVcWvkwjoRqWVHpU83z41ubI7ZBxSQbkZNPW7Ba4/fNl3TTqJtCJv8lKGLMqQUceRh+63sjjtlJ/
bVbx9zDMcysMhN6hTCHLUBfvFamkXhMWQJlr8BPr9bUvj/HDyVx8kO+eGGmDzIRNgHybzNWPMVjT
TtQBlXUJNjjewMiTYY7HuO3VTVegyh9pyX2QIBM4mjsFsYunIMt2DTAjrAa0fCuMyqZLAy5h26Sh
EweC4IIFE+/bsjAXDL7QdoR8/qKG1jm8AKDzmqmmOyRCZgPuqrq9T8VlWAqrz3s0ATdzMVuuBAAg
NfJh3FNlEmMjCZGGgYGqeKIwtvYNqrvqPoD1BJhlrfwAvXBHipE4A9S2SbJriF0u5DwzvV5BorsT
UtgODcxclEINRjVs6H/+N7lQ+muS6ldhBa/WsIXWZRr08lL2m++4B1RPDkvZkpsO9sK0CK4kod6o
sU6vVa1ax/X3IY3LezMR1UUjYig6k2xzIajdqAZbgMSBv2RFCW34RMTNhXWAnOH/Y+9KluPGtewX
4QUncNhySOasTNmSbG8YtksCR3AAQZD8+j5MVT9LaT9lV/SmFx1RVrhClpAEgYuLe89g4REMG36g
MwQCAj4aEpwBeqMbZy23nDcHGaYLEdDVYMCEbguYFNgvby9fXZa2fOi6ccXRUGBucm8WFX8aAdRt
JWgJbnWa8uKxkAVANYXX+KPu8bDIlb2eHA+QTPoNApzym6367+ZkmhtlnXg/Jscm7/QjSkXFzMSd
Kye1Hqy8fESa6hs8k2iwkK3GsdamwQ0GG8Uu3clPjT3sSQcPiwY101goC3Ux3R7SYKCeT7RK3pkc
GsX9AFkzCMUZ5kpm4lsGYcLw42V06fS8nRekdDY6QLCxBqkFHalFN+7NpbQn5ThraW2vAZ9fKdLI
+wLO8VAp6jYtf1HKY3GdPDdCsD18ra2wGCYWzSSpT2bfeLGYKR4t6ebQITxa/tz4fMt7uf58UE9G
ag8uAYUkyfvPR1uj66A8bK+1UrmhI5pPA9V4wKnZH5Hro2JkgWVJO/BFeOW6B6U7SeZzLvNzYrMb
4OnrWLgos0CME8sIhFTQe+yrTdcMwu41Rb31nAG0j25YGRg9uk2lM0LWm6bVQ+GgjF5wCLaWKd+m
7V1blfOxcMSjVnFnA5N1fZW0AkBfbcgDLSmznV3KAxOD2rbcHWI3cyuUXkgPjG7OsY2AupcO0W9N
7DJx7ycW/U8cEt7lkUDkeD+xaM6Mma2ZCSwkKgW8D9K6UDmSov/vD8NsASnaqxjI+ggSnOgU2EUX
eH2BLZpqJQ8TY54jpuiAymjtRD0zJpgv5GjEIL2/gcS4LmEs0w7iAvqxyHaxfa8X6TgUyjQTC15p
hZEGc15KtCsEHP1MWX1mz6NZVqCPwo+iQMcvHQDvZ1glO72oUbOj+o0M/7fDBFqhqCqAlAx1G2MR
5ns/dcJj1GPMZhuv9OY4cVDNhmnzswCePwK+YQjqAuJIuTbvWJNnUdnPxXZyzI2ugSjfuSXaTkaR
B/rkQgsnbdmWzr3xICvr7/81E6rfIRKLLYqN5cJSNaKaAz1KsqJalY3X7Uea/vh4p12AM+8XBFrb
UDkCbfqC1L9aEBwN8de1PXoZ0GaFgsovKYsITJRa82fRfO3nyT3C5DRuq3vO0m6PQ4Xu8gFOlnIY
77xOBylMNTwgPdSmO8DsgsaaxlPjiM/JNGt7wytJ8PHHBlEfqdPVSkZ+BFAmBJ8Xxtz1STixyeQz
BALWrycI5BHz7QhYyWyM5aPezhB2tkYVOINthKPZ6XvPUbva88YTTaYmlFmm75MsPS1Xkg3N6aM9
wwhQt7PM78Z0gI0IK/3JcOC2aKN1C0fUn6ZRenE+p9vZLTUY6PVa0HhnVEGmL0BBBXKAzr50OuQS
SbmXFc+2yhXH3lQ/reX8VMsMw9ZxDnptNqOOPCaAE8V9S0hoygnXuLSD/8ucNGgiI8uobW5v9Inq
m9qD4OI05j+0fLon9ph/0l2ysmaIjxncXQH1QHejJl4yEMI3VWmipd64UcOdqDEK3GwsA4ag9sRX
5lRhUaoMDSJmc4BgEiMyJKMhgoF1mhON7rzp2ZrYsM2lb/fzESpZsIdZciMi86dmavPV2EA+Z7JR
d7ZICxEdpY6GcEEgoUycNXSne5aSXQa7iVDTKereVZIf8qH/jjXlz1aX3deG9VMwPYXOJMK7TKdH
6hS+kZvu4bJ0HJp6KDqBSeN4qFBlprA3SkdrEgo0fGeMzIZUyoCLtm10EZ+IuZtEuVq6JpcXPJbY
MEzznA3wP+iRu+pQ6umuaMzy0RqH1q+Lzt1fxtZgaLVWUv+ONu7CEF+WB2UNyIti3CYJboOFmSG3
YtOBOuVfbjK5IW+zLNYTfqfq+vEyZzPSntgCumOdLlrXTBVQWM2TMpaleLgkXDbA7UEyxQ4BsTFR
Os7b5TdVIOujpTCFmXIUEPk28OeOtE7TyLfEgl54q8F0MzVMdAJsfYOcJPFTiIb5tYBtGlr+4FsU
HISnPE32JGHeyiqyk9coit4+iFgG5SVMcdocFPGGw7JcviRzU67ElFdrtGmCJv2E9lzstFZ2RhM8
rHKzOVIhmrArHkdvUCdvQJn2sn5pLunBVkAVQAEStG8KHijylfCSDfzK8pq8kisBlM6BlgOCnii0
7ABW1Lzlg3XXumIHSRhnW7hVtsmY/p1pKT8ZFbDoet0ih7JhY066xv5awg5mpGssyhYdaXMKkpEm
QLBbqnx0OcuCnjXznV6kT2Pr5kdrGoKSocHRgv8gQz6w75Uu+CnL0cMxvHbetXySj3NF3NgGv4s1
Q3KPllPsoAp6ojqgI7bSQEJJcrHWTSLuFbPCxqGnDqoJB1bq5vHyw42CtVvvSL5vxR0FhtiUkF3q
m0BwyNFZXHpo7Q1iNYwNevitKXyrgc0oXV494+aGcYErxJQ5ODayzoft+c4qe+OLka3ARQLFt3qU
ZERfujabQNnItQcPHJUG/1ZrLRV11ZjEVro0cQFFuMTtcQTGrfCsLqxrN6KTNJ4kW6CfnJPtZUtd
UvyxUrtxZi8pq+ptB2XiT1PijkHNoZ8u+qMriXFnUkysMddPRO+BBNTrfSaVHou2E3cd4LEebHoA
8weB4ntL1SerrTogMad5VSY2Toyu6smRVBZaS1n2mBpAtIfaci2yKg7+wIL7WSyjpDfOGwYiwr6a
62BewgCxjjyDu5t/STHRyXeXrlsZaE5XH83J6ONmQC/U6WEOdXkk3Kv1jRhrZ8M8F9cc294begl/
lWHUQdHsgPibYHWSaEBoDOU4+oClQrtxhDeCW1nj63tnRZFvWUHYqisnuitgKbUrRpvu+FSNfom3
WsxOekfdIrgEklRTD3kr3fDyASuHzei3SevIEiwWt29C1mtDeLmMdSNObGlsBmGYD4OlPw10anwp
ufxWbgBtiOZZaudJtsMnJ0fzCatBC6ZZASvjut3ZHeZ+lxJiBxSQoiZxZKybPA8znVYnHC4QK8f9
ussZSvC0PnYoDBvJFODsEXc41hEdRe1t06l8uBzYki58AlNU8ajwdpsMuLnliS8XFyFahMEBZM1e
FtNKoa16n3rHpKXdXmnDg5cR4G2TTkSugJNOZwPT08uSrNEpKEKrHopVMWdGAIiWglXZnZ7Z8Jhp
ADpQbNNVBbqLkjix3rfpjoPIjmLzSnQi31w2c5OMc0S5FCtduZ8po+jBD96Ebi8N837QfsypZq/g
Z+EbkKaHEp3t+q8f25zqoyZAwlF9tq0y+CLnSfvVKbXnywmazFq+R+EUm3poYADR6v3re7vMyEhq
qIwRYh0uJ3OCu3SizWLjAs4TNE6FTnCf/lDwb0kaGBh09U5NSfJVObb0rQJsHJjYGBByebbIEEls
6dZNzhAw07dSinztmNiAg2J0942p2ovny5tFZ6oIk6wuD5J6W05Fd/akOGZNYu6q2XJjEnSRpc+d
3/YuRx9Zww270TdFRRfcUocMUlZuGhoGZFXKtJo3+QDWls0JWKUwBv+RW6LYucbwSTVOuidsNOIq
BcS/8ZJdmczJTjpJ3HBv2ihtcl9Ti84GGHYWfUAQh05GBoBMWyTf1OQ0X9Fpmn3oKT5z+rNxpP7Z
Qg3zs+iHnaHAkmryUkUm7th+7eRefDkgLwFVZB3Z9jgrAzKWXSw0bVibMPvcjg0gCUvIZZCIwbKp
zRdLy2NtGHnouBkEVLPcez0LUFv6cdn+KLgkO1LgAiLK+nD54pJOxq9X5RpXAT+r2gae33fGqekt
bScAIAC4Aq1u3jMYzrEJmARWhHZjM+nDKUTtrYNxyqYUW6dDT1h3+a7kDY8Gya1VrSBAnztr0hMQ
hUH/OhEQ1y6HPYH/A3csdqAtAIYmadfEEKC5WcV0Spq0CWdhVmFtj+VhAgJmgakh4fJATK5jDTeA
Ta01dcRbvlNJva9hERYWLUxkUfLzK6CxV62JGyIysR4qsmWpH6AhjWuuRMWG0Duk5W6EFhvSSYYJ
rpNhPMPH1wKg7NjJUdtnBav9fCJ8X0uZ4PQVgO9ozstlQ2hW1e0soyShWqw9LgGgnB2g9SpGD8T5
BoQWhBdm5Faqsr5zEJkjFysgrGbPCGeqn+B22R4qzy79gZdGNBU5OEpKPtWGgwusm1arlpfp3tOr
NNKzydoaWg0IpMGmU+4wluNIKk/ezO/JoNqvyTzTaHqRrEi3upLNhgv9UOLf7TvR4+K/LJNL8lkq
C01rVijfsLPKV4MQ+xEziAnDyyz1k6uaNOrh6+BbeJPAvFT1sXXSEfgHwZFw9w8D3u4nzey/TRI/
ZDRTdYJdNMo0VhU6OFgP+ZIftlrH0WcFyCiDl2uUePQTqBQxnaovjrDajaVPX8pO6puRzl/ysjf3
Rs9p2EmO6ye6xcDx5fam64EryhrcjgaannLNLSJD6SIyRd2DHS/TA8/TR4LKCWh2OYmz3gVAtJz6
qGjLKtbqh9cl0xVAQiZ9jcTG/doD1rDCnRkodrSeV1k1ACrJLLGyxtTbDjBN2Lc6CelUuofLzHG9
dQ9tySINRZada52hYMXAzjWtwCJ6A2JInm7duZmBhUggdZBqyNa4coKWAUc5zLN3lyrTPRrQxq7S
IT8jIfHHZqiPs9x5Thk2XfuSITbcX77MPYCZubauC4udZlyE911zh02urUgnmjVXLn0EAntN9fLn
mObusQPn4HVRWHAzZQQRFqdzHuZuAmJiwbJNKhlsE8BwBQ5UNUejNbgNb2dsjrSSEqj+mR0uX0YT
kBWkzgzIGocGOcurn7wHmNgSgAK4w6TdA+OzLQogU8cJQmo4MHbtPPV7q2oWQ4ghxsyCH6kZtvKF
qIZ4zDqBewUYjqlhNKsWnZqOWFBAGUSWPXTTivAk9ykZqkPba9pODRMyGdmGWKrGukPNB/tUpLBW
WAJb72Vf2qr/SijHjYdAL/ZSO7x8wSEyHipKy8fJABhMUfo8SBs+8VOLrLaG9H7rAcVjjUtDH13/
LaGJi2wGcRi+iVogNDwvzHkclA0TZPxhq6Yctdw08zO9HDakage/7Mz2bHbgzhQ97ddNbn/vtKHc
TpN512U9BSxSEKBZqypGqub4lxXkFM29RYk62A68aJYSZ6XjyjWWCjz+NEf0lukOHrx0R8r6AXFP
+EZqwrsFecuu0HoLUhLDtnAquecmUaFptUNY9t2XkeXO0SzL48jUN2spPzfSmH3CJ/MkYMcx0QrZ
fFGMO2harVnOX9p0GE85YFd60fstBr5THS7J1oLgU0U2IbccozyptkLZAGTNjvWpV/2eDk0acAbG
cdkV0aV6zRTa5g0zkWy5KYARqTZGSOtwW8rktG4cjtKbmdf71hbdWiZed9a8Yrf8AWsRoD8oySJ0
oXmdhS74p2fROWehN26IDYqOAOnmKCV/jUPTIftP513qdCeKrgA6fapLAyKBP7K47iAnxIS+DnoA
1Mr5zMxS/2FrrIlyy2OHcvnC4FETtDVYye1l9bF8WcryhXFImk0zMnpdAwq2EqZ27wjX3mhOiau7
NNRaAiMcKI1KCHhUw1oR3gQz6e/LemZbOPMUkd0v98MWxlOsoPaWqJogD1dAIluFs8n0Wdt8hX9J
d7QVcPD9VCGUCoNFVkUqH2hMdWaENbHZutYDHE5gGY4iem43dC/SfmmuoE6cG7LzwTOke3e5lxbZ
XZmPU8hzq4qS5dBkHd86pAUoMzNllBG8Z+t1awtTlvDFktWqZlYRA2+DmqOdaPeXCwNfOhn1UmpK
IBVkoxv1pU7n4nFqBjtoagHWQAaEjKcV68QFshqqMXNYeo0ADxoWlLmTQm6E5KupsLdOnbix5all
lTj7CqBqmeB2gQmpv5C6gI/Ich9ZtP13TPDjRKHoMSP5vVGYX9Rzrqpa1qIhpVkUJA3wUa4K8zWW
kVF3rNiYFRxRjVEBMStAwJ9L2Gqx+ujOVvOJll9ytWByeL3uluqGrZzdpbnTth4whUqO6xYiUPY4
QKlJoiIzzaN3UDAZJOZQH4w5xw2BwtR17hmA1Y6850KFIIJ156zyvoK+wHZj5XbR/6CsS5eK4vuK
I/CgUPkEiAEKv/A3eV9HlWY/WozKckMG5oaKyB615gb2zk1RxBmCxr1TOrtLX1F0thdUiQHPtGKc
w9Ee8beSWOHrJWdsn1q9S7a9DrkZb+rybVdlJ71okEekpQ7RQxQqmXSfC9vKjrNS+yYp1hUj5oG7
TEEYqLsbiOz2Rm4IYJ+V8IEfM/ZtPQ/+kE0+a3Fc40ph7gonMY+DcP3Mc+b1KKFGU/U11NtSuwh+
JaWJ7Xi+tCw7JPo07aAeOeFJoNiVsVlHq4BMEcYCzdieXqET/6gD/7mu8N+1iOg78dH/mShp/Fwv
cp7i+lctn+bfQqb/N/RIXbT8/nN/3v9ePHd/0INbfuqNoJUFbj/0f0zHRnEfW/KNHNxSXnYcC2BC
9OhRg/6bM6b9C3xp2JPDRhI9RnQEFjDH36QxNPAXFf2laXHpE8AB5p+04i9ItjcbBsVtNJ7g9wA7
SSiJQ1jr/YbpWjK0Y2Wa95b7hG0897GrbWlzkOIHEV9asZp0aH3YvjZHyXDfzI82/5Hr923z3cQh
3OwtMvqDUfqefCYJbiv2WcqDYx48kCTmQ8KiwdgKsFGMBMpy4wOM0AOxQRHCru/YEAM67JpAD34y
UbeefUBlO+1O0IjfQ3zgW0OhLxJYru89J0/5eeD3uQxlAvEMuAT5M99bR2LjllCvZZn/v84hVHwX
kV0X/dD/vKj/Bp2csEb4s8i+v0OY4Cf/e2Gb1r9wjCxK6kCEgOL7ZmFT61+QAoMikQ41tlea5N8L
mziQ3138a6GiBt8BA0q7/17YxFgkeGFTAflDqBIuvgf/ZGG/PwhwALzyEGFctBgkWRdh2TdN6Car
JyY7E9cwkKucvvf77K8387I8P4PS8Bsp3/eAK5wtaNlCVg4dLoqjFBDD9zsHGBeIvmitcdZse426
vp+i6ZH11Vq/qe7+/mF+Hwrv4W1HnRV5XfekNs7JQdGVu100LWB0Gs2TP07+YsJDTrew5e9bYL+P
uaAf3kxg21lJM7S9cc7bZMeVEco2ntktI7dr+aS/Z9GDgxw1HJzXV2jAFgbhEPIqjQtpVd//7TAV
AQZyB2pBUK36Z3ZTO+x9o/r12bDWbMC40bCGQvL7ZxM1cocG6vHnSfuqTXZsdnVYuC8CLD+q9yuX
3sDMXZFzfx/w6gUWTKclG1x65pB5Gf9CNyhfkWO5ck8kYJsB8S55Isq3nshX5d+yGLpWpbjM8dvH
vXqVY1lxVNgdelbCDpVQq6zIQyCqIE2l4a6WBt7SYKwJaIZT8PEm+dMqejv0VT6mjUlbLo3tc4ay
apXVQTpXEUNB7+NhgLbBK/t1jv0+w8sHebtcuc44aQg9pwwGSUlZrhMDUsJS+C4kONh94em+xr64
rThlFV/N6PigFLv4gJ4rZ9haI5or2iETlj+3ZK9U72t5ta27k3DGFaoYaz4fRsgYaUMCldIsMhJY
Fs2oGdbt1nNgcgB/N9nA+h0eiJ6ctwD0BE4DK177G1JCv86hS2eDcVpMd0Lz9l5b+vyFpXTjpB46
cTvTzu4mr0C3oQAgELTcQaVxXpngfz0nduvDy2fbeCauvBWAQhP0e5xwFOm6KH900ITMi6/KS0JI
H4aljnAwfWqTVabDJtgIWgMF2icqtwzNL7Otdy7O9NY0H1zOIxsw+r4oIXtoP/FM8+EY5Kf6sQKf
lk/weabqlELSz8Dv0tDj1UHCNdDG9/I7KHV+ycm5T3Yj6Fhp80VTcdcBnIwyGVDGYH57jwloukbX
RnbdnOtW3/bjFDj0B/oGkY2svCd3uUGD2g4taeydpkYZoEMWjIspN31IYlEN+nzp7HMx+mg7sWoM
8E0CEZURZXRBvvPWvjc7mAAr6Hn9NMozeKMpQQmarGZ+6K123+bo7TiomA8vSTlG3Ma0oohpOND5
6Di4fXhfYARyMKaBBVjZtIDaCIrSAz1pdArQHQ5rXGSWAmpv9ut5BNXF+27raDWB2kQb/FrJo86M
lYcyt5MGmq58OdgPunzRYbGO4pKIWyjdOJAI8yAOoTvEtyHKQ0fIV4lxYY3vGfTP4PUT1arD+sN8
ec1Kceh9KmiGOn+l8lHm98IkgUInvyrpqgYDsBqS2MnPI2HfSni1NzM8ItCGEXJdwN6ghtxojmsG
R83MMAMQpFEnWmk0OTA6gqmJa7hBsG5qoK+hBgb+pWM4D/M84/Ehu5Y+8xKgvjRfwz76KK0Jj+v6
E4eOEdzavW2jZMBnLezhnkcG7ZsY0qcJYbQD8Ifn465JSYS2FAgbABxhv7fEgKtWF1coM6EAtmeY
tBHYntwetgTNx1mrglaeBhS05fQzncAaS53N7L5w0h908FaBSGzMOu5dtG26fmXk0yM3x1AogFhS
bp499P8duOySTls1KgkK0CXR0HxKURmHRwg8o4f1iEp2Mj2UaIBU1AlAMl5nEw9pynxHfe9y+Hlq
bVSBE5cXO1o8IJ6E88hiD9pjHwesP53oi2/rIk2LQskFFfYmXHEK6o2Z6/Ss5aD6Z+POaYv1x0P8
MfTqkEWFJueSdF2F3i5RijOcgefcerTr74Dhdezl4yGu3VFeT5Y3Y1xH3QFItd5YTpZAX5UnvmJn
EiQwnGEnGMb5IDumN3gjV6D6vwP9myGvsMNeW+XW1E70XKLyENlBvmp+gJ3s94884jfdWP6Q5AEQ
jcIoSAOQ/L1WtdDzLLVrMtCza8MFtn+q0aSG005gNdHHU/mHBYGBKARUFz9PoKXen182WMBl3Vj0
rEPQNtfunOznxwNcVX8uE/duhKuJMwc2VfAIwqMcrO0c8nB8krELKbj6UP4Qh+Srt4KJDpJlSGXH
ItQDRLc6gKrZLi3C4SE9y7V1T1aIbh9/sD+s03ef64qn09oSYB143pzbAnt/cCGd8TLXNymaS073
LkHAbQQyK44JOyaDopj2foK71umKzJrM85RCrQqF/rSMe6fye8+MiD5GCt3v3NNCkpsRtciN13tF
sMHsowsCfZilOIWSKeBB74dPURsoLK6ZZyuu7iuIwrVhcmcGECaL6hvYRuO3RXs11tWdXsPlJ+d2
bZ6NmB3dGMyTOIHyWhq0ARDkvliNgRbaa+7/tPyFJwo4UJjGbXSLAHPrc1xNORI/7Brg6M9um6Oj
f6TeDzTJA7iO3Iimyy96/27fTi7wfO8nN+vAm3eH3jxrOKWzvllZDgvM6gskPqOid9d6d0or81Yk
+vjxdO3qFjHMsAEci9w84zwBjqoutyMg6FX2ouuLiin5ORopiiZQHQT2qYGSZTMmh4bIyKunxB8g
bmmq8B/upXdvHufK+4nIdeKwChrdZ8eCDnn1wzZfJvXy8Ri/B/2rQZZU/M3Z5TB0rEwymGcR6Ss9
pLs2SE7oAwcTvGDLNY/NG5TFmyNeHWVOkRkAwOGx8r0b41wHrg0ENRSlvqT3NIB09oremMjf76VX
D3kVjx1PoLPCsYeyxynSInOdhLiy4Zyh2z5qN2VE4P59a+feWlHL99/MbOdC8cIxR+iCJL3fsePI
QSxgIA2UtwDHC5nnwy1zFY9oXXZpM3R4PriNg1syw6Lta4FGhptrKmCut7aF9anyRvT+besgquKx
s/tvQKBmoGsaUMlFpoaeFGRcGxjhdCIAnAtSQJwFOhng1yDN794EZd5afa4LBsVLpKKQwO74p9RA
ygXyj54AsGwNoBlPX5wKUrHt1MR5axpIeR20fWYfBkSHFMIkwvgJk3BIJX2ytRJt83LVmwOuc1ZY
jobvWj9ctTMHy7cSVEPGKR6Q3KVuB7zwVkubtZDZQ9Wqu6qC3E1m+jMEpIOqRNrNgZc1aHM2dHfV
Gt5TDu4cRG/DtPohu/zolDcO4d/OuqtVdRWZVTYaHmCX5rmnmQ8L0Qi9xUi1t7Tqbg1zFXhFZVl9
Yc/mmVaAfRDPt4FLlQCy34gEyyL5IO5eCg9v1mumJXVvwgYNxZv0s+EC2Bri7Ql4zQJ+eLAhyV37
+mMHlVEeuDdi/o1nvBy4b8Y2EmY3JkMUcvsfWQ840VPXf7vxfL/nDO/OlUsu+mYMAGK5PeoIAskB
6ifQT62DZqdW9irf3uJD33qcq6DaD0bmig6PI1GPseGXwCEq5ro306Dl9/z+ylCtNMHBAzd6+Rxv
HinLClP1wn2tt6FjCYEQH3SzwImNkBfQ6b+lSntFB/rvzOfXiFdBTSWJtAUIiZfgrYfeE/CaS93r
J+TVEhT5+qB7SO7pRlY3lue1dPzfOdevka9iHBkyXQeK28BBlZ7k0QDENRIIqAEJypfO8feQM1lV
YXpu8F7P0Ij76+P18+d3+mv8q92uCxe6Z9wz0PcEkwNYTmCH9F5E/7tRrja7bje4c2OCzy3MWWd9
DAoXrObmxl5YjtgP1s21T7cDlWq9MhKMAlGbfFo1GbvxHLdGuEqnmrFDVXa0UE9XwITzCX4lzurj
qbpi/fy2Fi+n4pvVr0beFmVNDNxXx3BZ/eLACn+REEERHfCn4J+X7i8R/99r4NqFOE8IZzzDiAXU
qJ1VtnWJD8Nj6yQhRw3ocLp1lO99vvGct+Zy+f6b58wlDnfW422JqP1uBOgXrIA8skMJPYcGpDCf
3dznfz4Lfj3oVWAZJqkLs8OQUwm1/QkaUzWAhUUbeHidfS9vrJb/kKD9Gu8qrKQjCqdTj4ltI9Qj
k5gDMBaPu9Hxh2CMjFB/6A81CeTa3Hw8ucuDfLQTrqKKk1i8VzoGrs0t7Z3nDm18JFEPH49yc6le
BQ9QZnJDcQzTwb7dxtkzzOGwyw5qtRi7pcbKvaEBsUzYR891FUeMHmBxNWFAVb40Huql4x64PEjm
9eHHj3ZjAt2r21oCTX2rJghYOkT2SmcGEepUQuzu41H+w6Xh3wvkuj9HJNFkPuGkG1bVUR5BdZGo
Y6CpFC83lUr3zSJOv926895al0u39e3WgxTZhKYonm45dMSR7lBkbp/HHqcs+hGhBppjBKEEb9Ou
P37gGxtwQSG8Hdgj0OvUlj0/gCrq5He037P5i0YfcvPTxyNduXL+FkavUTa5LBQHNdY4W6P8Dj9V
eKeR587eAyMMCCcgkfLoeTJCzQV+GwOaB/YTzeaDbZeBiY7Ax5/m1jF/XToDDofZs7c8+MqOujCJ
JZA+u8/J1+pgnyA2Dx0TFuRnSx4/qduu1ze2jXsVhySZK8iqYC6mbXZ0t1bkPNlqk0BgW4Z6NJSx
tesO0Cy4Ef+W7f/Bbl0MA9++7TLz8qoqcVqW5bASBqghleOT1AQhDqI9ThN73T8uKL8/yq45qhpJ
wOkXSKdMd5Oor62VRoDF3Yiufzy5YPqKkiuEKOiipPz2ubJyMBhzcS81M9cvII1YJLcWzO8l5OVB
fo1xncug2VLmiduiSnLnxjpU08CLt8Jso/Z8q9aAlny8QH/v/l6Nd5XZwL+2zUeQjM5gD6/AcQHT
pF2rzD2BRQWjbRAOgS+8T4C9HTiY8gyihQadnlTZxAD5rlNrOs2l/mCmGlTOcLv1rC83PuEfV9Ob
GbkKWpOEFi0oqsutwEVjNIY4QDz8QJN4O6zh+LKXIcDbYDY8QU7uxmlwa+irsJXOZkF7rhtne/g+
5hocdO7hKuNbjAHiv3GVuDHezbe/rMA3uZFTox/de7OB6qiC52wbD+vptNhQdDE93UoWbixnZzkL
3wwGuG2ejphZbNOHxLUC1Rk3VtcFrPBbJHjz7q4CEMhQWq1hQyGnXRzAQAaI3FiL5PnVqX4xYdun
a3kyWXDOwluFslsPeBWHPLdOR4toyG9LFGPmoEYI+nhx3hphWUBvpjCZCpMmGUYY+02JLmLeV6uP
R/jjyflmBq9ijmux2ew5Vj+Z7cAsAVRPNvOC0UDqowntRuT+Y/rza7Tr9IeKebDszDHO0vnU6dCa
hfMDYuuNZXEl5nI5oxdsEhwtFiN0+/qiP6mxgFmATc4QFgejD3K0uu4lkGdOq6CUBpiQbjdGIEhB
FZyi7lf1DvR9LeFXM7z78qUCUeQUFrHp0ZADLMONpXef2rucVlU02ri2jKZ1gihuYEzbypnCVrdh
LP65lSjx139J+LN6SaL71Jgg5j3mB5e7KDBwK9C79o62Y6QnMgddusl8x9Ql3KIKeM5aSoJY0B9k
VgiIVCc89HgB0em8+yzz+p+vrXeTdLV3FqZmguch56qtKDRoIb5CtBu6Y1eCe7+/iastopelaHWj
J+dxVX5GhhCoZ+8ojuYOOh2WX1/kOpcbC3EXNw6oD+cHuKrdKjD9KR+G1BJSEU+H05R7LTTiVQJK
7Kwu78YVwvt0aP6LtCvrbRxXur9IgPblVbvtOEqcpZN+EdJJtzZK1EKtv/47yv0w7bA91ty5wDwM
EKDLpMiqYlWdcx6KoPX6m0UKCQoG0CfqD7mwcQz/nD2SVsn731Y5B2jF45AKVk6iVKWA7WIaQSIj
iHhFLBSgqyyNwLkJ2AXB2dpoG1yILF9Mcx9XqvS6IGNFIsyg79oU4as1PMMsPaCzPHPoXF1pN87T
peDyxSb3rXGOS1R4YVOK2I2gohIau3MEBliAmtGo2BJdwEzkH2ngF3ucc9QozcuCpiCANUWHgEVc
UMJaPYmxFdbisoNonQOq/FfJIPd4k/spBYipT+ZvQJpBiJRhanFWzIgJ1itwiN4CrCKgeb96lM6c
Lif7SoLCfX6I4+MsJwcITPi9mO8wr2wXRLjtq/ptJg+dbjiKmPuNiof+lLoz5py0HHz8neZk+vI8
6EyDh8MvKIf3mUqAGwI0IVXfVTO7hYjt+6gpHu5gazQuBTauJ8AfFYCZ6CvCHQfTqsCLH/+vn4rz
+gOr0C3O8KnGvRlMuyU0b3S0Q8GdAdWzLbXSP7vvX+8Bn3MCRWCZS4fbJ+hF1Eyvhs78mOluAhcY
g0NqAdSutVS3A85NSwMNKovAIjgWJnkspXQWNjsgkrLHubLBTGo3ZeIsA2Qwl3cKGqwYTXut3M0D
Sv1WGpgJ+14zcEe9KMtWsFy3hUs3zk+cwSWz8SAzCzc6vkdwcXSh85aaAWDUO3MPDuf8p1TMAcQ5
wush+tKT84tZLkNVEcUAyi0h+qFYshMnmZdq0NecwaUPnqYCWSsUr5BJAl5X2eOo+iAok9tXYc22
/0UE//JbuJS17YvJKAWcnGZsQU4PchEImNcY0ttY87qma1u9ZkZnmQ+1lLqQgXj9ZHc2/M4Bhs1h
e7qbgjGkWzt8odnxZVWcp66zXKyBsyVRiw8LDQxHYbpdYDAtLkjI4DaL4b2rHxcUspUUwzfXF/up
P3htsZy3NrKmy9MGFyTfAcJm7js7d9tv7GEJNc8oA3BHHA0MOtcBC9YmBWBf1oPyYkU1+rCtLdxL
XhtsVW+3zjrnzRvWNnUnrSHT2qNLCe4eBfQVgFxLL7U12uaMCqDZb1VX1uPz506oiqxhNgyILc6q
bKZxLVIqIKEHBxCGqlK/AKO3EYAYObB2mw2adWev2eNiyCA0otkYoBdAP5+Cwf2xTlFNTTzB6Vww
XsQAqpM9iIAOdbDVxPubePl7rZwTzkFlAiIHHLp1gEyw+yB3SxxxbY/xlGCTt/zy9/zLGq+BiZld
JsZ6QSL1uyhBhBxgN1/0iBvv5qgBnrV0KgmgPw+kjBgIegRBSrj13N36CZz7HDrWKazAZrfdfuhl
KLKmTofJUaY0XtxgehS98yH5dv1yrY7iyhfmmQrpGGtqPGLdE4PGiTFjhO3jugVeh3rttcF7/N5a
zlfpGhXZWGNdq/hUXAXQ9mmdJCwNtB6y47AXoWMezLuVfmfCJd5KhLZWyDkvs9C0OZHXFYIlsc5k
G8QR11e43rpre8j5JzyxDar0sNDOlZM1CMHDbhh6IMsjYYu6euuQcB5AnOTREAk2s85nz5B6X6qK
IMG062D2x5w2XlLlENPbeKhs+AGF8wNqk2ZgPyEkmhOkgSNmokvT7wVM1m50GrY+FnfpqUqKaULK
H5UK/Ew3O8L474LZX8eRh7rWvVWDNgBrGfwkBKx2P8k75kEIJBrDqt9dPxqXejXnh1/lLnU36Cjy
rNbMCWo/7beOvPWDhEFisjJturrU2jKDwG4OsksI0Si/EsDJN37D2jW5cj5VLkEyIQYmzDJ+AwiM
dmWY7KsD3eWH7VT20ijjl9Vy6U+8dCWRBHy+9KbasbtVTXK5NYL+LvW2vOXfPFp/f0fOrWCgro5T
oDkiefI6DM7ZZWlj+geqJC6qA8RfPIZn1WbJ9uJlB5JWUSBYAmZX7oRaAjiBpgRLBM1qOOgJmOV6
B6EaOmsgAay3KtIX7/tvc3xcSuM+licKc5AqA3zF0ZN9rL4vYr7yOECMCM8Eif2bS3hmkzuz4HNj
cqUCwNEaIHJR8PTKNwvfF8/kmQ3uTGqtMVjm6jPX6G4dwJeyozvzn0T2izmTCdygCEpmE2hb3I6z
VNno6x6SRLQCyW0GgsNlJ8fKQ4O6BuSIfjaADwgQcSCAQ5CkdoVY9EpFc6eBuNdv4cVzAyFG0UTv
QvljXLxmTEnA41pFggSddd2dxAl6F0XYTvIJvGkbOfOlxoKO+VlRVTVUdf4YGs/Ag8cSfSyj+iVr
HFI6A9QKoQ4P0esFOjANgOJ7jBEp4BJ+FG9qB+N1wfUFb/4ELiyKKN/RqSyrqBmexgT8pXXpKHIG
1b7O6/H4MnJ2qJLbVPohV3jCWngskUejK+wlXW4I5D9U9qB3o7NQYeOnrSGfd4jnm7N+q7Mjofcd
sZoMm5PEEzh0TbtR1Kdm0DY+wqVgdm6Gi5qJKRCZ1aSC7w/7FJx+0r+ZWlmRkUixQMKuW7w3GiU0
dqmhruIMoDzywO4SmDdSsPYX0bPYbYXnz3+P27lze7w7oipomaVyXKIpUe0RiKAh0WwQVx8pCGhk
KoaLlLmS9jYOUAo0tZsUcpZxTGya/pz0n4MFfboEkK5P2i/kSfOTmt5WFdS8QP8K2jJLFYKYmbdg
qo8gJ8ds8DRtfPtLEfnLEjjvlibIp+dUKyOk1uDDG2zBBu2sp7oSatceZr42Q9Xns+zarnHOTqJ5
IgudXEbUE/f63toJYflNseX1i+1FgDttHZLrqa8/Jl4bWrd1CEYxr/C7b9VT9mPjWq6H+9qP4fxh
moDaFXQ4S5QLSwBSjHCU5qdat56INNuD+LpC3oQuvhmNFqR+P5YBN1AHo9zc3UnL5MDBhQTgp+u/
Stn6VVw0H3RLWCEo0I3SxU+dz5osO509T+3glAq6nuZdrCT7ZK7vMNMP8soA/CR2mt4ZmBKpVC1c
QGxIVZBvNczv6td2FALwqbsMAxVkfCrNDAJn03uqNx6EEW3Byg7lBMWxBOP5c3s7EHqPsd6wIvWh
ZnpgGlsUK1sL5J4hQKCIyhTj2BUrn2Y+Bp00nGgdpmaU1lu19Qv5OoSIUSZYY54GwuKvDk7J9FZU
WVlGIkhzenEIZh2z2bJlM0goXf9yl3K+L7Y4L1eN+qxlcrtErWn+nNoO3CQYDbLAHtp1hxLynjnQ
4YaIWtsNCLCuGwejxYXDfLZQLhtDdljWLK2rSBUnoFInEEnNdgnlSPDU+lTpQjC6gm+shhCehAI/
hj1EHSoEym0cR+nU7xTjUFY1CLZuB6NzywIEVRq0UPsbrZA3jvilOuXZRiEf+fpRoOcKocwCvrM2
2HEZh3tI20GZkToSUJcV0R0zDVVyYmAkkOnLDL1Rmhv7HoWlZtjof1wqrnz5LZwTBO/WWM8S9o35
ozd7hYcE7A4IWpTQANLYegSt/u0Pl/PXV1J47AmVpUKScN2iqasCsJ74UmnuoeOwg0AqTTpIV/ht
j7feZIW9nn2Ppa25suv3AZn7161XSYLWKsVyY4VCNPGFwM0xgOmGjctwIVv/sq2cF4triyCzgXIa
2bFdE+g7LdB9MdxCOl7IX76Y4XyJzIDstChO0qzpYSs8UUW+myW2kb5sWeHyN5BwJT1tYSUumkiY
D0Vn3ljixvDwpSzxy1o4V1WJcldVSgNWa2fA3C14yvx186RQcBp3HT1HYy5AbfUfdF4go379XHKu
C0LBRSUvbRW1SXpg7fclxsRvCgCWiTlVTH5D8NhbctVuoNoqrHRophpaLeD0dyhH2+hP2cpKd4WU
p9SlQK8Bfk+/64sRsga0XywSyd5qD5IFrU4BOHCw9LNoXnMflntl/5rMFOrU0EMl5ckEJ6lJ0ACm
3zQNgpBNqBSV0yx7UES6ViE8gAMxrNGI67u1V5fY6OHbtPoB6WtHJbNjDW8Dfk9ZtqGQNIjWsrPS
AE+KTyGCo5rP0EJNiw5duMJd1OK16jNX1wHOEH5O05sOelcdwEoGQlyTSZAUSHclGHjG4jXrNCju
iA/VxFx5PIJDy1M1wdPnOxP6y2m5k5fGB7rSMxoge3MoBsw95E1NgIak+7wGBgebJ2WgGY6lQycW
G4d062ZzAaAqEgV0lmIZpfHgsaXDbwWbFpRX1+j+b4KNDlWf9QkHvCDnNPtCqWZqtSW0VkFuS7Q7
zcIMkmxIJ6LjQSVnj2Mx3ssjcdDrtBVJPjUidNDBI46hrSWUW6hiN8tH3tHXjBSHHviKae7QUEld
0MG7WrEFGrvojs5+8OqXz9454GTXi5mliI5BEnZBEayzTPl+qxdyqUFjmmd2OPeaG2QcV07giEmJ
XavMhqCLFy/ZD2jbHsf4F61an4FxLx2q/WRa4HFlWiD06YtGDBsB3En0OYVObeuC89thYzlg4gNY
2wKQUOAWH7IZbXIUBFP6g2qlDZSoPbEonhq0W6hz/Stf9Alna+FceDHVo1AW1RIJS+WA5H5PxZcp
l1D1pPtVUdewquC6xfVf/CM6nlnkvHmsFUxNpdUi8QdTvBXidKN8e2kQ7MsH4lz5QNOCgOV1Ac4t
UFRxj7kz0H5jThO92bl3evgiCXhnVJR6yYrMfG00G3YzvomTGSBPgpxyeZNZ8Wszyx8lqkExLvb/
tgtcHBBrZWlnNSvhIGMwHwNO/3rdwMVwdrbNnLNf0nxkQkWXqFie+nzaUXKDNv8GwPry6/LMCueP
Sj3uKYmx0+oRj8sd4NWu5nU+FJ9d+g+elpez79/2eJyd3qsTZLmwqrUjiCmAPiiD3m/f+rvtecxL
Ezvnx+jzx5z5ExN8tmazHqPVn8xHMLjZy171q3tj9z99q8/09cwQ1CaldhYzBObixtAWW2Xg04YO
0HUrf7MeKK2gSGaCbo9z6PpgUHDAQgEayjlAt6IEaOUP80xda9wRHVQHQwKB0zsCkuQNyxwb5efk
F7byt2nONReFIo3LhPeuNmiuKb2pBnhJBGi0K69moTvjYLqLaD1WqRiMJZrtpHXGHmoqXWgCMovC
X9AXP2MrdcFFak7Mb4UIggREvtUAaIV0EXnshdkFStjRh8wDF2posdehqKAnkdiCgecgBH73VSLY
U5ffEdq9aSII9lX1V0blE0jED5nc7cSUeCoFeXbe+rkoAdWb34HZ7MGKezdDy8LC38xU85ZCDvLu
ddJOebwcLBMAB9X60Q7PCcYm9cYMaNs4NZiT8npxtIE4mdTsBLMINYr6r9A5lQGcB7r59XjbgOO7
ztFkRZI0Wn2YtSBttXCBrPlWFOkum15SUEfr5fe+NNxGz0/CNNimFAeLOLrgIA30OPZYJh7F7MOo
5EAEN2aWaj7Lql1pgp5TyPZaBwr5ovGg5RuJtA9oJgeFBY4v5UGegImqKh+iCg+CKh+TxHB68OWO
2lEBF2EqyvhzvquzZVUw342ZvusA3yAlRiMFZ4CYulixIE0LqMa858oBVNHiCD4nw1fKD9zklXIO
uudNKBavU/5NrHc9pnVEBeryWQWRK9kWRgUTTgtUMCxorQwRuIK8Vq6ep/kxQbevJ+23uE/3s1k/
T1nsNyVSyo3zeeldbYmqgaKECFIKntwkH3Jow7UGmiuBua9cjHs7BQQCeheDBk7mbiUqF93muT3O
OScl4ClQX1v1UPEKuIFkTDjZGIDF86mJsk1E2qWs8dwc56X1QQSMfcby5v4G8Z2AJz1npwq8+Nf3
8RIABaSFf+3j59/PHNnSQZqvnaD+vuCmZVkWJeYEXiexTd3WzMePUftgojm7aiH8sJZ9n6EImjd3
dfFOwLxV03TNo8W73IJERiXWEC6q7Y5txd6L5YDzn8k5wrIEUVWbmehgk4iwLLFZjecklJTAa47B
e7BiuwXGauaGBpOgel1JdRtKkFtlq4uPwfPfwXnFeY5BBVjhGBBcczRhbPHNOvRPJTh8oI47ut1j
e7J+KW/1nj4UD5sdi0spggWKAhmTv5hU5OFCY59YjZUsJU69AZ6OLtT39V3hYUw0kHu72GEKhIKZ
NNgKd5d6mejSoGIH1kHoqPIMNHlexrNcYf9TUJ66E17B/dMQxu1+ciRHvCncxFW3RtUub/ZvoxZX
jzKWuTKrHGdTBO8PnD8mFpo3jGDbiZcF4115U8o2RdnwJbvLwUWTHq/fjYubfWaeO3M5WHdSOsC8
CvYwC9hX1INSIm+k85emT8631uKOVDVJE8Dz2FqcXx3//VoZMuOddouC/z2WZ91bKDJAG9MxT32y
5UfXf53P7c8+7Cc34dn9h76BIo79px9VAyBRMbAlvmY3QlDtE1/aqOpt7Sj3dNGoKUh6ih3V2x9N
Eo2Q6srbt+tf7dJj5XxB6284W9CYgb+bQYMBJZNbBqB8vUn6dDkWnB0M/rHCWJIoFZbB3NFbXAj+
uqAMvwFdt7Mc6+NmdXJr27iXx9KIlDEdJ2SSboxoLUFlnulqjS9H6Zvoo7PvbGOit4xyAa/K1Fpp
US6MOsjYNk+Q7LK7fOPZt2WDi3Ii1J6B5sC3GroXkZ6oid7aw/XjcPljgVLdENGTk3WN37xsBi/f
oK6j0r2XhAWG2kEkete7si+HsWdtBNTLnvLMHrdvbIlRiOuwpnyH0ez39YVFHctBFgROv53sZv7W
/NjFuj343f5aIreNZWst5pBrcFSB8FK55AEs/cZx8BSnheKkTZyp3nIbF9Ov3yZ1zjXLKdJnLcMq
tch4MfwlLJzaMyPZR13LtdytAs7WEnXOF2vioC6ARWJK6ahrdo8ogGHLAHRzdbhg4rLHtFARaRvu
SrqYhZ2tknPNIgL9CKp9WEXZ9Qh6z3XgMtlngYHET37AlOsNCxJ3a6Tm0hmy0BgzVr1zTQYM/KsP
K5RlpHgS4tn3DEnmnZTazRH8mXd6VDwqoPtIvXlzkvbCXfxik1urYio5aTTcE/MoRL1ug1n32xTi
rfCOquFNf6ceoPX5L4oRX4yux+zMWfeQc1RYAqNCiIQqXPGM5g19Qc0Wc5blt26Ly3g9lly0+2KP
C0AxNEghlYiNZd29SFqwuJJ0J3cgGBKiGXRRglw9iWpyk1qbZNFb+7v+/WypwrCQqTCxVOYatgrS
2mgGM9fCwODResVj4owMXEObQ2hbZvlYJVL0XTQFR2n2as3Ra4fI9sqq0QSCJ1p7jButhZ/M3bK8
+rlrW835XbwrSq0f4SFEUbBLkJDWUG9pVc1p9F1doWKStOF/7+q/fF3O9U4UcmmlhLWmu/GX5q8d
mvlOCvI3FS0u6Ew+Xre3utVrK+Tcbos5Ql0XYa6yJreh6ZFVrdcpst9BkFlOy6M1iX4zMe+6WeWC
V0JBCJN9Otg2VZ3PxXXwmCnFkI0nI//e53fSJNmzyXyriYGX0sNioF6X3YMwDK8xzXjMi+qpMpWX
vjNeSzbjl7XgGOxL4Bqp303C0Zz6DE+p9jtjGOKeafxYE+qIrfpc1A9NMrwDDnnAA8wRi/0yvvbV
h5a/N/VxKe7mNtn4iBfSt/PF8Tm/Fqd4gMTJeMolYBU6ydbJf5/Wf7HAOVc9sSCVN6fjSRmJB4Wi
HtqZCv1x/SMZf65DEyElDv9tAgch8tzwaSNYQ9KY5DR2hsMwhdm2jQ821pdiyD+sKYFe55LLtmqB
EhCyWAe9F101/dCX0unU/J2I1ZuszOi4gVO6hkBgVoRTUoJYD80IiJBCQ8oMSlF6heTmWw+FKntV
ZOkQp0Q0bHRQ4wHSkyi3Yyk7SfIITeDIJLdzBSIRcofRKD8X6gPtuifMPyElyrIbUWluwckA0Uq2
3KO3L9n1IhNvzLE7Uu4kU7Mnc3Gkg7rLBrBbS3VotOpPC/BbefiQ2/EAjdIgU0B8XDcnU6geSVb5
I2vv2/wbgVigmaZ+JzY9xj2g2JcspqNlpjsniqNkbCOx/ASEnt1NMONrsoRkT9d19H0gRcJ523QG
qwZ4zKMC8p9DXB6nPHtuyOgQdVX1ontZJpiGpbPuGQWAc+hMkg7ijtq3LDl16J1WIDKQuszpoR+L
5AMCCaIDKt1ifE1pC8HEZdXrw8iIZVNQgqIiohB0leZ3qYEq7tvcenMC6b1jg8NF6h+rDqMlDkdN
hga4Vj8a0OYqQQjeCAB85bdxt1PH1wpjQ9a0m+SnJAYDnXyLVDJAX843yEosndyuGjrliEIXpGMl
7aVN4zBLQdoBlSpL3poN5KG//9lCQxfhYiA2j5V83UI6M9pok6xEygxQNPQhMHWUQCYIrHnQRpFd
Db+MTsQmlPiS7CgjdY0hUOPiEfIVTq/8NMrRqUl3C113Ox3jdwuE4kW1u37R+MoQ/zP5/oLWSkqq
J/iZwnCodgZYnC0PPPYqWkKB5hT+Zg1m9Q9/HK3f+8L3GFjOBK3vmRKNhnXMTQtTMYcB+q5FSp04
BZax+aXXNyn5lkI27vpiP73fNdtckkZYlUgZ6ZSoMuQXqCC4Q3mjjKlrFKIjZ8V+aurGTdvx1ZSK
UNVoa/cTxlfqTnyX50dzXCoM8BiTMwlz5s45oPGJYqCOKYIKFepxS9k/gjQA0ncPiRiDzPixFFt/
qNsftDmlAvHq5qaEmB+VIBwO0TA7JyZxZWkMoWEr9nuSYzhWo8sNvMFIbuqxOObJSVweiGI8QAEx
tzsD4upS+TiPsmHHIHtbhJ0x/iA9tZXqmULkubsbmspX9fth/p5S2ZaGR6O9yctnFOmr9JH0x7X7
CkVDO1dfNGAnGbwRs8AFbPY2Uwdbi+FsF1w73JoRUStnslP1oB5RxJcGOvJD0t9MWm1rKSjTZIxW
lV4uQRE6LjcCNRcC/v9kQp5I1MzVF3HpCIh9RrUAI2okp6OzsuMb0sv18/A3h/+3Ce6OFkkvCXO9
mgig0oYZKXIAMSFokVOPbLJW8k9pfkEm9+iLjRGi0hasEcVZLLveqR5GQt1McayjcFR9dty6bBtb
yD+EqgVSLiOkDyP0dpxaRJXV+t8+Ek95VVedCUH0RYmSvvRa8UkBlcTGR+Leyn9sG/fIWQRJWBJ1
VEBeYOa7NS+1PMjfPuuKI3nE2x7nXb/6n17ir1PBU1z1GXisxBxrWt9UUpgF/2zIa83gr5nhYqyo
yZ0kiDgOlS74VXto5EfD3IvGEmQAym9s4urZrhnj3jGZ1ctaJ2MTIeOnOBDJDiAraQMSCBaifzB5
td7Na+a410uv4OGfjNjCGMrlGSQT6XLPAACcO4CzwQTWqu71BXJJ/R+HhHMWoyjIaSzjpJcSxkgM
oHYY9aj1nufv1w1t+Qz++VDqRtJqDJ+N+dK74q/s0Jonvq+MjlWwxR3Az7/y6+LzeUZZLJY6rJXE
Xl6sBy1zpzaUfNlDAecncsndSG32C1lkXdrpc/2chqWLema0Cdfd8CWrLt35A7wFCGVpMKwaFcLo
DcZJV2Nb0BZX0UeXKK0HOgXbbF7EMmwglDAUNYbMwHkXC2/XP8B6LfijBXSNAnIbwH0+tfPOfwfN
dCMzTZzkrr610E6ZFR2Ezpv8xpcO1LkZ7sKQZcigxb1+ZhSpLc1DX44NQe1P4fsEtg0vUW+ASC/c
eRMmfGmjzy1zd4d282JQtIijqkDSuEbiYgP/del2nlvgLsucYd4pWfV5BwgfFHMIlJk3ac1JbMUD
hHodyGs71z/axdh3bpKPtKS10n514lq0NMfitAoSxG7jds1x5XFXw82W2yX3emaRR7LkQy0NPVD7
KCRbyy3mE+PErx9Wcj6Qx4OBu9u1prsmSBg9rYNhK9fki5+fN/fcPndfrLrBy3j1uKMDmpNnqOig
aqWFK3v9u2phIt1D9LoHB+yGJ9y4HzzgewZzAdNTfFwFPOMEfCyWDi6WYut9s3FKFS4qY4x7xOrX
U1pTu8HTWqw3qo1bFta/n1X8RAYx6EyCBTq1zrKorrmFLtjaKi4CY2Qup6kGC6wfbbxdrc5AKWPr
JGytg/MkQ9OMjVHhIIIC3i3Byr5km+Mclx5V54eN8xkynQeNQVYoyprF63XZ1rMTie/pShujnzIo
R7MeqLEmP9Tuxs3masL/Oecynrmr7CLmnbiDMJqlXGt9rURGhFK7TZ3kqAU42vtNetWLN/rMEncg
ZKDk8kzs188FCatJrDA+BEkCorxD2LvQBmhFHdqudhQBVWHlECfI4dnRjKExVmqdCsYawbeQNV7f
APXSKYIaEmSCZFWF9CXn2qxSlfVmxpC5VkVgY3OAc3LHpHAlSK3JHeb2a9esTm2z07QWMObd0ISm
VmH0+lC0rWPMz4YRzangiAkJl2FfomcNYd968KCO47X566Cje1LNr+0wftOh9juLwD53xE67zjb0
3MureD82siPO0h7vw6ORQwy7Tlo7pjVSLTx3nSVfMiceMbwLva7w+vr5BvznAThbv8Y9a8xs6PpW
YsDfNoND8591mkSMPdKK3mbpBNXo0s1kKSys1k6tzC8Y9RktvHqY8WocaLiUzFemV2UMrv8wvtD7
xw/jPHA7mVVWGF0VSS3AGua0M42qctkUVzvagfm9aT5ScwzixnI1CspRipZwXAkPRM0ODKNeknJs
U/Q2kv4g9KaNI55WD8S8zedy13SAryqT3YEyRBkNCLvLIcQo6hFce3RB3Sa7q9eSr1gd+upeS8E6
Bn6draz+QiBXIGIJ9j7TVABZ4xxYarW6JtSmHIl7Be1R3TWfc5AeyX7qrrNV801lOPo3QDS1N4z+
goZy4+xfOPpf7HOuLWdkQJFLkyMdwND8tWP3mN+7/hW3lsh5NqIbfQM4tRyNReIl8U07nCoB4+N5
6zQZ5ocAr7pu8IK7/rImLjmiE/jHNMmQo6U4VeNzOpsbX0258L78YoFzGBCOzS0LuIbIwkm0xArg
gVt5gKrxiqUDJrbtXnPS7aRsCCqKpZav/djYOU5ZZn5Tcn+avyfLQy8fh7y0Mx2zRMhu2FzsO7n1
S+GmB8k7I8WNNIngYbb2qVSf2jL9Dm4Pb+h+qqngDpgzHXL4SXnMMLdZgewpvb++j3wXdr1+58vk
ny7JUGDOoxbkqPPUvVq6YPwuvBTTA9J+gBrVHSq9m5h0deO48K+UREXZuldjOepV8V5PxqAp1DBH
WV5Q76tJt9s5txW5gmRT5rQVZu5Q6CSd5ADGEw+3MsA6pUEA33yPCwRqE/qz9G0WFIdImHtI96su
o6WhjAIN+B1RfuTpvdA9mM19JgLjYTG3yy3PRDnX0A7C/IFRO08oTiQ3wgaBmVkiRK7vp+o9BgZQ
Quyq51rZOF4XouSXbV8rAWdpU6/VCXgtsO1l3AEk89gzoH6l1p+Nn2X/6/o33rLFxX4xTtKiGXA5
824H/mKXoNvdRi1VQMP2fN3UpTDzZV189BfTthMzfNn1QcYwtYfKqBcXkGYyVz4QkCu7wHaHfbSt
Gby6Me7J+cU052atzqQQQIJLyCHDuTS6Y9V4jasAV6nGhve56FEB9Icm8kolwafVKfQwiTBMclSD
HnYEVJVg7oUAR3Z9Ny91JxRIUP5lh9vNal7atFAo3Cqh1F+1blEKTqRbTQ7z/KfWQNUVYjf5vtCB
BWlLp+3kp6X7mPvYQTEOA64gPChsaFRpFHhcEKiyfqPPeOnJ+OUncrtuJB1R1B7BpfPII4sDonjS
oYA8oeyP4kPrpPdb5dLLLutsV7h4JtUsyzOdyRH9lcCl7qbHVW4M4+Fu3AcQDsWY5lYIvRhuzkxy
8W1SoZBlJvjgaZs7bXxH0MG8/q23jhQX0GKjLxDOYGFB+rtkNjXRfhy2vtbWOrigVmsJYHACtm4l
ARsgeIBqOjSPH3p3ducdjQR36z1w8Vb+3jme52mG9LKi9aqE0nMt2TkFG5AsYZa+QqrZb+wh34/+
TzA7M8blknWmdJNO8O+3bHws1Lj1Y6FW9tMMAEY7gFw2M+q90WpA/YvOaPaHpMN4jEYKQAKLNyZh
4H8AymQa0PE0mPKkN+VTwl705ENJGqTLhz5+kzvo9kJVK3PxhLfLyXgw2tJu8g5R2jgllf42D7gN
re4Pnf7aVEmICdCPdpw+0AUG+csIUGteeYJ4UqcoGSEtDuRGjNTfNeYh6Gnu51BO1uf4gPaRZ2aG
3w6FHvazuJcEiuQCECMo7g5avSemskvU3F4wtjjq0SA9CTmEfHMwQ4P+TDQnJCtQCkE2It526snC
G9BWmieNpAGdfl4/vxfTpbOt5wKa1ZME+9HLGM9jmAYsgmynYvZQ2103s3GAVS6WxYUMqjyoY0X9
fCTKbq7+W07PP84Q53OHqSsmDWWTCKLdqxh85ceu+dH72QdElzdp8Xjk2B/mOP+J+ESGmeHem8d6
Nwbg7PWzO9ABufDoG9dja+84v8nEGgR8Aw6nYWK6nWHUlb1c/zrylgnOT2pDnCcLE6Sor515b+6T
g4YqBxgGxY8cRfj5e+4CnAMIQdO5WQetFcxuOuS4XZ691AA4j0ufKehZgqX0tZ4LQiZHmj249CSF
A8b8Vj6X4alyNucKLya0Z6ef86tNP+ejmXU4/dXParwjyUPVs10fi8COQ89VchmqSZJCHeALnCUb
bdKCcn0AcK/Yi1Rx4+LYJ1tzhxshhX/yz8iFLJPB2ZvTW6vdjsWDlDyDscCejBMqLHbKED0hfACg
CanuKuOhVkxQsqTu9UOxFa81zitnjIEtVYBr6KBQb6+tQQQed7pnIPoR3cI3Xre+x8Yx1DhnlHXt
BP3uGSuHH1za0zzoG6nZZ3vxj2zz9xfXOEfUVYRWDR79EZH7e4MZbwVFfNPaVzZ91Br4sbP33hy8
DEPl0xNVvynde6k2di2zU2c2z2iOeGIGDfUskuq7eRDteXXkgJ+p4GxqMEQi4Jk4Vfu5e0ua51wi
dj9qIMl51IHFqwwPrG0oURI0+lFjgnRff6v0IFOrP5r+OLQQ2dVOwvyLSa9N+d4Q8B5IgCHIsjua
+H8t9sdCdM0ETRnrWGB0Rctl6In2D9bUP8Xys4wxKqODAsFr0xzGDgXL3G2m2i8VsP10wMjRH8rA
bKO8E6zFSyXyf6RdWXOczJL9RUSwFAW8svUqdUuyNr8QkmxR7BQ7/Po56N4ZtzDTdeeb8KMdri4q
KzMr8+Q5B6s8h+l7AiJxwM4cI4eYBevGALm/DrSChV5fryleX3BR0Bd50K8Zz4ubDgCOQvOCIzcL
O79rYy/IA2A2kOxKo5dD7b4NfhXcdCrzEFNhw01w8/WF/6ZZLzVjoytoIAR3CvACx8mtfuEIoWHY
2HgWMPwAF/NEk534IsS46IYvPLrV/XesMoz3oAdjP71Xp1hg6ktY+jJELYcL0rHMkJZMSE1P/af0
QjF05gbuZNjpYZ4GMyKnSezoJGqRCDLHL2b9i3OdRrXgsjVHRjCsMIzAsU9Vmo2+EsTFVQuCJrWm
z3JGlrpklNAArMmkTFFBRNfZUNZwTG4BLqNtmvE1jBLM86LMY9qRBqCgCDK9doSXay9cVYmyzqRP
snrKZ84SMCMhmUwA8hH44JX6PwCCf7a4dFetppk107BFXoH9d3AL9mLi4Zoo0BYuZUzifgxT7eiy
SM1nzRUrikwh7W4p0JlY3A+tL7mRFHjCBvlnUr1ovSAhXA30lwss7gCkYWQK+kX1fkIF3ogCB0Sr
uzJVUU61DE/FpPFYgrxs2jfD2zAZ+8oaBB93zQUoUMOydKi1or2y+LZFBaCjhnbO/dAUx74Jjop1
xyhQnyWETIf0Vge0VXCcs1Uso8/lkvNXv7gbGRQrMUzeKgipqN27KNQlngU2cKil+mxw2OP19dYq
SJfLLQ7R4NRgbWWq95Iy+eYIPi8eOSMojjkg90LGo7WmrHa53OJILUMKU/wD9b6oGyBHmVNkzb7H
aDdrMOQT57VfZ7LLs1cevVXsxbI6P+2sLVfxZtbycG8QETJn3Yr/HPEir7VSXhQtwffW2D0HQLUH
cPb6J14tpFxuerayiyOF9Lxe1AOWmFWiNCifoh0F4jz0n8EpL9lFsRXGLpEVLbLW0igbtFew5L8U
LCMPwuINotW8ZPo4vV7f4aqn+3NNlsC6IksnTe6wmtyhdttth+I3N0Xl7PmuXbkYSyxdPKgVq81S
OY135k8TSJDYV8/FCwjOdpo3biX/+p60FcPArQebLCqBuonpu++n1lZElkcdm+IQVI3N1x55PkR8
NqVJnqXQqHZ9HJ5BeublaIEM1gOlp8i6SXW8RRRu10y661R2w0jr9vrPsDhYkFeRh9bveemTAQzf
zMQDpq8do9orwaMEy0YjLimMe0ZT3Tfi6Ui06cf1Xa1dwG+7Wtii1NNiCGXsan48qU4NGIiU2SBi
uM3fG5vaBG5GUg6iiL/iSL8tu7DHIVdKKck0BVJE90n2RDJmh6QDCU66bbMfvKtFd25+eSys5XLB
JS9ALZkYQZv3OdO2fO3zMdzIvuaVN6I62JclXFtr8QpqOmPoUHL61/0m+KZgytLJbpLt5LfkTRtl
P3mol8SNzX6Lwv8aQO3bRmdPcOFc2mCyOIMAMOp+QI1j8Vz1ILNt5TuNzxhDEK+DYiTyUXHqEEnc
xFZeWoBeMBfwD6oQ337KIlrmsfFv2wqAhRvLU5e8X7feFT/zbYFFbAyTQU2IKiNY6WAVjV6t8CYR
umvBvVcXERHt/5CSEmXNIktAE/fcV5N7fRuzsV+zl0UQbHNJ76Q55KRA04LOE2jaecJLWE0X3YGF
BwObGgDtBtbB69yZTQNBtPSsTepFJ9EopOhoFn4lkCa5KQkuuGI0djHHUfNXISeCL7fWhPpmAQs/
0lr/fa3lfbStey8ZnK77akBBXNgJ8CyTbbyW5Pdqz2Dsyu76yX29/f86OmMei4LkhmUuH0ySlpV5
zxrppEvWp0LDd95ZH7T4VMLO1oYTn1R0fqHVpxBI+IHuqE6c0MLzFd9jCkDCEwDUsAEhSs3eBvmx
RlHA0itnHJ6JpGIoQHNjtdim3PQlzI0xQ/GCNNqXCvGiTLJZ9xZIe4n4VvUjYfeA4tid8auDJ59U
twbJA3iQ7bzjLs3HfUpkF1w5bqNltqop0KjFRESM0kTS/07DToAVU2ebvfZhFucPCogCM9wYQ+2T
fQbGM87vtTj3O2tyi95yRxIC69f5TQPEDYY9wFjqJBC4UUB1ppul3VUfhXrTFoGtSsyuh8FHy1wN
9rEOzgh1o6jlVnCSqxHp4iQXlpRHkU4w4CGd4gzEtK2k3hQc08Ky7IAj+1dVtInTpFFxx9T8RVam
wic6vrKey9wbhzTe49w2UqS5oTwkdiqr+46Zftai8in1Gyt+Sqze07m+NVGVpV2z5x14DioL489B
7rDyI6HKrqBQXsSEVVgA/ja+Q5rbVqYYvJJ4EkOVAKadbOsy9tk8qC6XTmxY1TYyVQxLSuULNxS0
yCftFw9TjGEB3VhhKkaukwMzkzsqnaIM+rEmGnVoSgQFOEB47Qm+4vVTX47RSwFGukID1yEuoYQ8
GGCDPjTD5voiXx73im0th+fjUIoItzLYllrcyn38u4va7Ug+1Cz3ammrZGe5A/x7OFoYzGtbw9N1
SOdmYImMTCeWQlRqPxUtsdFrAcIWg2+AB3DQT6HqP75KveAqrHrCP4ZFlwG5CzoiWfgmSaNsyow6
bIp8DcCG619ldt7XPsoi2MpaW+eBhmXSIdiU7e9hLF05Vfw613fJQARnsFYp0snFruaoeZFm6H08
JMXX/XaMU/yDv+GZOFf/8Q7/6HKwXs7SYMLMav5fr21yEYtbMKBGkVRIJ80Cd7pU/dBLzdWDIzIe
t0YvrdSg2pc0zkh1V6/ASwpcYtHpW3VkgufA2udGEckkigIaOxTOvu+flEGXoRsunTpKIZ56DsfH
Bv2+dIToTBALrtXX0N9y35erLTKEgqaNWU9YTSs6f0J2rPaxp8mpp0/gghtjj9UYV0E/kfXn62b1
ZZ7Xlp4/xMVBo9QjmVQepRMNcz8mwUMkT29QJHJJ9AStCaCZ35rxXs57V28nf4zAsE/lTRDF6PqE
LuQYPBOQPD1EgxP0VRwK6VWR75UyPKToiJiQKg6UEiAOyNGWILyaJAgTmMEJg6C7Kgk+dYnfBjx3
qX7HyWugvlXjQ5McGvVpsn6gmLbhw3uWQom47UZnaJPHuC5ASTvcWb32zoZJ8zBO6WYl9anyKik3
1LgjBjBcI8ds6p4Fp8DaWPUpD9ltpceiN6rIShZRsA5zqx/UOQo67Af7BQB4uGVOij6j5fR+suM7
BsTYq/xPZhb0S4NZRLMgrMNiKDvpRLrC4SqH5KnAra16gIslvmz2wjDAO6FNoTXfAL/cpc02PMzq
Q8ABO0ZzDGzTBxbl/6rhPReoL/e1HFZFa4MSRcKi0aT5kPvwFdEsxuqL+HJfC39d61C2seZ95cfk
ln5SRzlMu1kKr/TCczygkzlTY2Pg8vpFWytNf9vawoHj1Za0cYMj6+XIK4LHJH8O1CMZR4emEaRM
Ik9JMHJPLNTjRaXptcYdFrdU+DLMd6rLwiaXMknPK0SPxs13IZpEULhEA9eDyj3mL0Gk/R8MHq85
88s1FyGkwXSuhE6qdBpUqElU9Slk1M/iW0t+ToJDPj4HvAWthlzZYR+fZc3y6ypy1ECImF97F0Gz
AZo9sqHqmrFwcVkXW2FVlvjyijSL/9kF/yVn701WP6fAWkjE1mn5bOWTR3njCI599StcLL5wEQMB
hXUS57DoYjw1Vot6GcbfG9kLIZxACtRigl0yJU8AJiFvyZ2mGaHjAqCa3ZdU8GOWuin/ul4Q2lIV
0CRqxhe0/uJOSxbtG62MpZOpFnZYN9sxC+xkADV6YQcATJpw0xpV3KqEcfTDTR6V7jD2j2oebWn1
O6sKp0xOVVwfdCs4thV/oF1yw7UaiiE5InTuUdbHTikHv9Tu8/qXXMuzKFiEFAXTySAaWlRdhkQi
aW1CxLoqYLdh7tR8p6WZoNW+9q65XGXhHczYGGtWJuw0ZYXdJ5mbyS8mYEaJ/HF9O2vdDvSo/uxn
4Q8CCEFnVVIxVAVmfpv8ASIfTraDX4UUpqi9uOp9LldbXMZMl4yqjVJ2AgWMHXSJrwejL5kBwqfp
daOnQlFpPJjhWTKerm9U9EWXmZSqxloF4s3TONWeVKSeoWu+UoOCURdBcYXfdP4tF/bNJKNU+wmn
NzdToE6JB+mW2JMjfTZ3YsogkUUu/MoQh0MRz7ZSjIMTJ+GGdqWjNI0gRVtLMi6PbuFB5GGceFrj
6Pr6GI6m341HOZUh+/HMC1HQn817mQ1errXIK1LIBsXojDKwIIExXMl8qj1HqYWaN/DksQZ24ADU
H8pBB9V+kZobVEIFcVKwW30x3VJCu0HvTTM8Ban2Og4aSnIJGlQoXCvxTzkr3OvWuVpPvdjxEtIC
oeup5RoOcS6Qs9eJnxRcxAPfx74EnnGoxv4sOke5QaejfAKkfGPeY1pcjEtdrSpf/pCF5wFVa0Cb
NMAsD/hK5+pdwkBTYVuWy8Hh60yYHI+9ECxNu4juRYUu0VdfOKNWMyO8qeFc2wlAb3DRp1PoJjUK
JXzLWCSIQ2sdskvftwR6RHENyLySs5MGGIBp/JQxCAhFbLut4ZjkfRVHqAtlbo79a+ORB6eRMIGp
C9zSEu2h9jlYDiZYuiQ90uwuKTZaG56gISWg9lnNoy/PdeGTooBKU9IwdkLzHJMn/ZFYHCG096Q2
2YP8EwUi7lmQOtFLZatIeOxCrgSkb2Bh0gH4tkTwZNFRz39/4SM5K/ouUmP44w5yUtnHNIx23/R2
D/akUBcp66ym25fbX3ivONMnRVVm7+UMrq66EwSvNduS3PyUbWazLk03izYtO4hT0DXU/Tc7W7iz
0tTBDz576LkTCxp0sBX9kh/b2+KW4JUmebMgTnerYEBZdat96dTv5UbUChNEiWXNLB00QwmDOfKC
ll0GOFgZjiBfEpiz6Eoti2aqLungLscyc19IprZEjv+Kfq3bEqcIdum+3V73nVRgSsvS19QrA4gB
cIeg2LyX4yfA5NwuDrZ87LYVq7alxNCwOdeWtuMaOGUYphjG/TSC8Fq/C/p00yEX7hTdo8NepQQ9
JOAeUMrTNaj0gIF0KrzZQWTpO8+g7tfzHYkq0PeXLqN7lJAZCOxaCi7pcaNKDaYqbnlZYAQLevVh
vglTYOo04jRaAgi1VfhdHDpljuauljpW3WFUU3FzGj3K2kOVnGsQQqkGKKDKBP1a1UtMYPf1xOqc
HHNJM6vZBxD3Ry18LuuaO9zqkcUAFTZ1oYAuQHiWC28cJIUOnU+kTHMaQ9+Ku2ifbSKo0quuKoF1
UQSyFJnoIjnsIRygVajsnrRKcxLdhLwpgarAP+kXXrgCusgEkyHlIC5DkJl67urZzBAg+HKijSx8
rcxM9E9C+LapB+lpVwFy0h3BLiPIUUR55tfFuPChRTjKE9iq2ClB0iA/AU25afYmJEnqB0nIrS/a
1MKDsgw9iLzA6VQBWkMfKevtqBsEeZBokYWnpE2S6MDLz1n6ttMwlccLXwxAnA3pSnppLJI7I2O1
Ric4qbS64WW8GeJC4JME+zAWr0TSGyZruoyd1LHwWuD8WkDGqiAWfC6B5zMWyVpX5XVKddxQhleG
UR0SPd1pxe/aekUhwrvuZkVbWngDiQV6w4A6PwG9YoPAE4VhqKelrX99mdUaEUh8IS0GlQodCKnv
iYESBXoopRV4zvcGmLs1I/AYkAXFWELNw9rpGkb7U7/CsGWRAosjWxs9xpS7KDdcT8z+52csS4Cc
yorCDQSVL+f3FB7Q6JpFeEov587gwSyRB6MwLWyfz9/xb+P8s/DiTFW56cdBwsK63XszhARUkp0N
ljlUyOjWehUlBmtzychO/iy4ONiEkYbErYGMH9O6ZRBETjydCf/dhtS2ZoXpXt2kEWC57Kx3BDSZ
ofaaRhk6zQ5FPIzBFg8ZaHSZn9vEAFsOghQEO43BxWvNbozerrnsgmnRU0HfSWrV44hjGkexJmAS
LKh0R1X2ouCxk5JnVJQhsZbq3pi9UVG7+H8pP/zZ6iLCsBAMVcX8beMd3RMn2VcHDaQVw42YjXop
qfxV5DI03SCajkonWfbsyzRtucLL8BRaaD5MpTsn9nrdjts+xAB3Q9PxRjGS2M40jR0s2WAoCvY+
BmpslbNt1w7vUWvcBxm4TIOhuQ0zaIsMg21SQ/XLqqMQttECN4zpIeTjHemQOarWrpEDJ5JKP8k6
gQNYzQcud7SIAFXfd1qnwqn1jv6R/pjnLhI8CVOIuIG+/J9FnMv1Fp6gAfvFpKnzVysyBzPAmI+L
7ErtNgKPM9+o5Y27WGeZGk+9rvZVUePZBcnUGIMFGHjYdhBNnbI9U7dilP1q4L5ccREeajmZzCj5
WjEAEQXE9U5IVT2Abbt90W7FjZpVr3q54sKrxK1CwDvXwKvi/aNCDERS3wsQss+TBDo4IsY7STjj
qs0Gce3DLjxLqgJpUIE9F5rfE1AFmFnof1soI0SB5MXBM63OSn+0MCQKTxNpBwZ41dD+HtsU1Aal
y8tPQ/7gkIROx/u2APXWfSaf+uE2AykQN8hBM1o820Abmm0ykF+UgC4oiuaHtHiA/tFDloJJlMvs
OVEe+kKE0V4Lh5cfdOFKjDSUpaDqw1NqvYPcdEcSzN60IqTDWhS6XGWRSRIdqt28xbGpTLXrSUcO
kWMSKHAKSRFdb9GOFi9ylbVtRbMuPOUvkw/8zB7MWSAIhdzteTZNOHEzPIi5G1af5pd7XLgVLvVB
lhF8yc4Ptzzd1BOGxiApNvgBBd+65Y2+7OrGs9aP/4nSnuj2L7yMFOdDlVb/vosS/exvzF3tfl1+
XEVxNWC1wnax32X2OUwJCK7Ak4gncu9B8dX8lB9jiI/5mPz3Jw/j7o9ZbFvFf/DCEn3rZV7K+kkF
d8PXZgc3VW7H6IVUn/MLXd4Vu1ktlxyULsGMERQ3RJnGWrZ6ufGFDyqrcWrzbAzR4882UhycW35j
DK9GgFnqXNhuW8ujLldbOJ8Y4ktZRGHOpU7PHCOJrLs3GANNB3cT/laWBz3D+BxoMhR1tCsN1OLg
ohaEFtGPWHgJrWlLMzdwf+V9dySOUW5jUL82Hnpcsc/xShMBc0VB2phv+cWbUK7ySk8HBE2y0Xyr
dJEjzzCAycEE4bbIb+DmBY5D4KOMhY8qoXnToqsTnngNKHeSeJra2GPU2m0rQseLllq4KCmKx5wG
MF9LB3sxSO4mOChScw8apoJdaevu0FLmbJGCjn7xIcNcl4dcqqHEwLsCqmjGW9HUB4LGVEHrDQtq
IIK6m6KELqNm/lQoClxTuqHSTxJQuwagTzLqbW1AfHEW2zI53kvFpsoBQuw8S5KBvkwdFaUoJU8B
crk1KbNVCmoz0OpxdZfQR/C53GTcuK/z9vG6WYq2tjgxtFV1nWhzfaIGUpBE4Nh41QyBpM8X1v3v
6P/nAy4OiwUT2jK6gnhCdDcenzCwcBtnkraP497XQrYx4vEgDfRj6ks0G5sUTKYS9FrC2LHANEDb
ycmt2K0Dr8iYM4z6PMrmXP8SX63maz9yEXwApEqMNuogj2fxQxYB0JhtA5CYQruhHQNXY1AfgExF
9xxpkZ8Vj6DOdgFucIP82OuKM8R3I8gkM5Cg9iBGMRGZ5yO2rNrBIL7DyKaEYjdYfpPqKKnUyaG5
GyPTB8++J7NmQ8Ask6AgG+BpZLShE7bRsabHfkg9kP9vweUD3ogs8cPEyB2q8x/Xty8yhEXsG6e8
7eoMhmCWkWt1kGa3Og8iBP/MDf6PKSxJOVWpbjnL8HIYPlTgLLYt6BymDfDnH7P0EQa23ev7mt3q
X6dKLGIammXK1tfb7MIJpoSHPJwLcIyWmxhsTGOzvb7C6pf7s8JyR5Sm06AOMG7Sxnu0UDZMa3e6
KvvXl1l1eBfLLB4KVY3ytDqiDamTjz6u3DaiUIJVoMeQC2qWopUWwZlG9cRzkG6cVN0A/eBbGwLO
qLldJSKt/CJouXI4f3EdqSFoPYwc8mXaURml41iD6gQSQsdEsmRvDIr7mQHINpPmR12zDzJMJ92o
odsIWUMbktdnjbatXVm5q2XQuZ7Ac9U/WzT2M1q+MY6aDG2ajRqSbQQaH3JqTIxuDc27qpR3Ycwf
zVGtnXbEi7W9ocHwSVLmzYz4sRn91s3qNpLyn4mkCkxSZDCzyV6YZFxNRM9nk/yqstCdDJEWEr5f
N5f1h+WFvcy/4mKVRO+DeixRpJ2jf9250T7cEBv2so07vNCFVbLV/OZivUUkydreMq0Y7rNxzQZI
8C9yE1TjwK4GEVuvcHOM0O4EmxQtuggspYqhDzJik+yITUEi+JSi8k3szmPZHvMI6U8RIlh0ORZR
wuD1v1/PXYDuXRD7SqofDNnwZUNAqLQeNS++6MIlK4VsEa6jzNppE149aP9355woc7qQ2k1eM09R
Ui/W6l2Rm5EdKdWhbAaPB/OMstLamUQPqpbstZ7+KJlmD/y3QZ6vn4Dgc3zd8Asr41ndjArBATTV
VmZoQsUfhgpha9FUssCNL7FWtT7W05jCuow2P6QWenZUAGoR3Eqy8Hosa/owJ0A7GGbjtvro1EGG
ORYmMlnRF5tN+uKLZSSIE7Tt4MfR1GjGamOG6s0wgX84laMbIvf3fFCAXDu3NNuozW+oKxyGUDkE
MUQjCpUf46oUpD7rb8E/lkYWHgkTIiN0WPA2qT3FD5760FFAhpq4EOFOHAjvbAqXyvdJ70dCvyH6
7As3NdQ0DVmEJ8P89KqbTaXuLOgiX7fS1WqvcbHBhXOSVQmjtApCWlRmu6K/i+XnCaEm02W3x1Mv
bs5V+kmhYyTlw+P1tWcXdCXGkYWLygLQbbESdpVAYDjGPIjVPaJO5TDImTSv19daf/Jd7HPhnaJh
aKt8wj6hmz6m9owpmNOrGnJMb3z3n+jjiS7mwknJxhA2dSrNnVpIh2todrNf1zclsJAl/ko3iyGq
Elx9syvdiTz1UDKJy8/ri6xuA50wVQP4AVni4pQm1H5y0L5CLpyCW8oim5QIcJxr/FXAduABiUek
ocrLgks5KkUX8wG6ul32ROXyGfwu3FaQuB7zsdjTRr5TMtDwk/iIURfo7kpB4DIlAupzYK4eD15F
k6cxV29zFBdlqkB9PvpVyvS2Ksc9/vWh1+Sj2rf31z/NGiCNaiCg0GWonM/jJ989VmlJZmaxKDuF
ceh3YD6tA91wApnd5zT+gdcj6iZFc+CNeZfV6SYaXnOqbMJEeYwi8GKQeh9LmgQVpGYbWzORTHQG
yxzKiRhEQ+LTpY6eKU/Xf/Taaw4/2jRNSnTtbwVQC5wkkM1oshPvdSCb++Og0IekyDaGbHqRTA5j
Sd5AzXLAEMaphnImzX4Zk/qkdckb79q9VUGdxyK3cs6f5FmgS5H3iX4b0dA2pCMSSHdMxs0kTXZN
scDIP1O8oBMIFVGTuG2v2lwt4dfB4zf12YuE0WeuDa7FwkMUdpvRGv2hxqSlJJ+ljrxIJhCOOPnr
X2El1lC0TRWLAFptAG7+/eRGRkKrl1t8BAuoydoET6cMuTb8NghHXV/qi1f3u5+jVIWZgLdUVUyy
zOVpq8phmOTtSR6TZ3myQPylcBTzx/E+bSEYMqilbEOqlOwZPyVG+VsL5UOY0QAs2ulutOp7IhHZ
rnSjwGh1PI6gSQ8xm1nTk9oW7ljVG7mL9ixtNKDBLckbNDPZ61a8wWQYd9NE/83JAMXerN6refLL
jAPIN1LDS/oj16pbyYDpaROYe3ufceD+S4gCYu5HlbMdyI5ATjYBYfMQ98qP4o6C4c3WpvOktL4M
VZ7K2GRhdl8XuWrLKBlqyv2UdcfAiPdG3kkHAwMvNNbvwrzzEpD9RGXKfEgQ9m88l0roPnI7yCuQ
LJP81CTRYSw608tIPdkZkeHVovApGgH6YtVtFidoRhbWQ1/NXBbg+Uor/aXOzRMGNp5JG1W2koR+
bSqOUrVeV023oZIAklmDEBrKXdeP9e/o9f1UF5kB0/SeRA1OVU8xzISWI2r/U/Exz/rlsahQ+7en
x2IYalY10OhrmIv4bq5JBrYdLSzak1G8xvRmTH+mveCxvrqfiyUWATKemA6WAOwH0GWmgY9+yAEc
eI46FOZiQTSeQ99fN+JirUVoTIwYOogE22kqy4VCFpq5w4+QJ2crViE3MpzKEoAgXBnBuoLPuMzJ
24bpg2nOn1H9bPST1fiq/njdLFaaiN+OapmPJ3pu1GAKak/qXX6UnRrEo04ImiBM1IGTfTw2j4En
KiOK9rXI0HsVjXTNwr4sY7SD7H2W/+x6wavrb5f5fWOL9Dw2h76LWdmeKtC6JbXhFcjMQ/lTEils
inazuFkladVcpdjNBBpLJbsph8kuyNv1cxItMv/9xWNjUgOO5xgWKdFGG5TbDG6tr3/8/xaZP+nF
IgaJp0QtYAujFaN0cmfCT9S6ALX8d4L2/VwWvqGaKG7S7Bto/wjiQ8l4vr4J0f+/cAwpcrOoDvD/
6yrG7mJkJ+Hj9RVEZ7FwB7kxYbxGxWfKRxRwB3A9j5CjFSkaCux3mS3zqGFjNO+Dz7P8BSRFtZsJ
PYZ6mgQRX1n1bxZUT5D7aKqmLiqShlHEcauWwymDAFjBykPfG7E9ItuhRffGrelX2fGzpfPnipZP
Zpnfj2n0mNbjqxHy52iUtgPj2wKMGrZaSO+m1Qps5usXLD2wCdY9dY4qurxUauPKiK6JSvKz1lm+
0kqgbzQtVx4NbgMxczaQjAXdPLj9kfIjNydwIJzq8XcBaRDtQaoMNw+hqznW2TNAeyDNLY1NxURR
b2XWmlILDG+aDOoYWVnq5wxDHpZVTvNzFjS+2Zn7sZ0gV2tuMDnphGP2aMi6x0vltgZXxf/dJpHZ
Qz1ENlCeWw4iDm0dlLKsFWdmoWXBmI2vZQ+9SPBihTUFW7xYZ3m70onF1qQUZ0V/t8zab1rLlYjl
QHvTVsFiqwHkkfVv/fhOaIi5B+jdxvlDVf8G6NjX0tzPJwJaFWFTdu22XP6uxZ1MCPpIJkYPz71c
vOMBs+/b/CFJ0nueD+C9K2wmZ5C27/ch7+xuVB9zjKIHk6+E1WaCiAMRpdGrl+riF5kLQGoTZHIW
R2NxHrPwSDCoPmhkE7HIm3RQGuUwijh4iaxtnBK36hOwutxDhOuAYTp7BDWszFHMlmW/kQJfY6rg
yq8I6lBDMWQK1kNNofjz3dWjEQr0YJeW56TSvCgsb8w2BdmwGvzKRmgGa+O0yysw/MQShHNwZPUQ
EFuiNWb1lcIhYHqNuv4JiHy/TcgxHnsvyKCiQCzqjkblatHPJpV+MNVw9OGn0YMFVo/QGCSuSuKb
vvKaBkolUQyCdbXdSylw9RMEbgoQ2F2/FysFo3mjRJFlAuQpCgPfN2rUYUoqPS/Pgxluq4C+V4R6
cskAVnhRJ/PISmOHQWGglGq2mapRkIWsmYGBVxSBAIRKQZi8SEPaYsRktpKUZxLtOAG2VIrsro02
KO56NfvM1MegKn1rQI6CHo1VOZTuOkXzMJZ3WxEdYn4KVLofLKHc6xdY8btPxairoaKUoZoQHFqC
coFgnhP4uj3TQfekprBpxjPw3Bt3wcBeEk3atyX/0enjUcMjyNajku1K0nRunudeqYxuhYa4rMZ2
BCCWlQR2U7QQR5/Q6e09Xj03kebL0Q90YzFfQdHluWtjYltajPuY46Ethah9F49k7G2jA8KdM3QW
SrcGMNDQ0DLtxtsIxPYpBKWrSkfPQcEbX6lc9AF/lhkm6Y0Qqh25O+W9X3Y/0wjkObl8L5fDoUDi
giFYcBrlT2wSIbRXOjL4cqaKxzimnVUIb3y3qXwChUAQVe15Il61azeSR1z6EP4w9rKL3uTmugn/
ndB8X22RlUGwZBx0C6uBSvqpIcG9pT9cX2GlbPx9iUVOxpkaaHjCtJhUcWNzhy83gVuS+Qaa1xtT
gf4Z+k2YcHHEmNqVC/J97UVEiTIoX9VS1J5DVdoUYDvCsaa8B80k98cg81PpNAXVRkf3jhUEOOYP
WcFkeXfXU7jTwMmy0k7GxoV+lsBJ/h1Tvv+yhetIgr4L2hIXJCx+DxLdV9NHAAMzwsQTfP+/E7Bv
Ky0pBvUc0liBjJXqT3PaATuFNzMQwhvocfuR0zFMzLgWRk6INznUbx7FA8crBefvP2EREFq5NYyk
wU8oyv5WLlsAj8+4kmc5zrwiepz0c1kbPyIgyasa1C3h06gLXPVKm+z7T1g8C3OztIJei9vz0GyK
yscI8EzM2QMpj0LP1kz84mXY1r5pB3a+30qu9nr9GAQX7at8evH8kUaz0RkU8M45RnsgielWYSIw
qZXn9vc9zr/hYg09LdSyyHHTgnE7/SJ7IOcfq4N0ExjgdiR+4kJ3QOA/RDdsiXrqgMnRSIR9dR+5
7sUzz7FjvdBNL3ld9yW8YLqYMq/9Fs378paiMiZklRHcpS/St4t94+09RDH05s8IkW6u7PPk1KI7
FaaiRFi424UvS6MhD+p5t+TOqvfQQ/FbJ4BsRuZNW8MxT4NH3ZDfyX4B5KmQDOHvt+H38114s7GF
rNIUYnVIxUJOkN6DpPeLVBC6T3rm8tQPXzH48iBqoK8wm80Lg3nDQrahgLH6u2H1XZGVCmvaM89+
ceNAOFj1MQE8WP6ohe5oHo1JOxr1zUA725CRlofMYfS3jtGOWH4w+scQ1O1mcy8Fhhsyxe7SQ2i8
BPVDHWj+9Xv2v/iaP791cdENjD4kXE5hkCho+QTIdTxYkv8i7bqWI8ex7BcxAgAtXmnSp1KuZOqF
oZKqCHoLuq/fQ21sV4rKSe7MvHREd1X0TRDAxcXFMZD/gceksstXyzDVf7Eq/oaclWEQNMqGGpAl
zEvrBnu6gUmn1x3h9IYlYdkMKjWQHHLy1TKg4nJy/xt6tuVHcHQhBIPR9qvq0/Rm0uhcxlxfzl5/
w8yKElyO00GbzpC8q1wT3JRwyb/xwi386xqbVyJWkqo66C63k6BBDk1xKL0AFzl6vLUrWBoY6Bzi
clN4yX1AbmjpVPeQEcTD+MJ5eXmT/R3qbIs3UHI3+wpJVCmDYwSEKsNDTAQsxcI6XZq52WamcZ1l
osxxLHvkTwvXWVjSgGd8QzfBenSoM/owJzHfAPjEHYpB2mmJPfsvCrO/I51+4VnaDDO/spoBX1xb
40rrKXbmAkP+I/3d2pqdbxNveAZidgkas/B953aPPo1kosPo43bg4sZI3plp3Rfd3cLXnS7A3+4f
fzPW3N8xGiOfixgZq/baQw0aHoRO7XLLNkvDYdM8XYs0yzdxDGZJPW0N+pBt4ei7TuTOoEfVzdeQ
GnJHqOYaWwNsvGST1baxz+7B4N71ECXblCttv5wSFvbqvFFUaNxXUWPh6hXDHFT4ELlb6JgtrRw+
yzqJXqljmSJEt9MhzEVRz1e3sABwOPIseNj/a4G3uGCXPvUsC0mfd0PDMKltXcLt3oS/3y42rTuO
xzrIAqkRnlT9cQulKFvEhiN5e5+n2TEBDWZIcOqgJil74Kp9vnDoXHi1R7tDxdFofNrszmUXSU6D
HBArebsiaw41RLuJ7k2+lk/Eaz5w2cFJAFJKaKvwSSPMhjLLAGEDsUtgBLW5vvQv5ZXznzLLo4mI
/aipleZ2sB64n0J00HBqMFQMPLtI6Wq54gZKupA0L62586CzpImuYe2Hn3eMBiIZHZypgyVbtKVx
zfKlDgBoogiMS1sHm8ne7T8/6c5HMkuKYPDGPQEV89byO7eFfXavP16foIvlwlmIuUJhRVRi1gQn
DLmTXrCJdzDlilwtcifR63yVHfP3ibubr6b1UbOF9bEwVZ89rfOsP4jeZNNFCFqXTgCUDMkWIkyT
Pc+I5+ObZUShw4mEE5TjgQ6M5fAnLTs3Gz7UEXQsawm5vfg1Z8VXmbd+TnokhfGFGjW4EDdlsvnk
gcGNhKgH3QnfA2UXqrbqP0xthuWTdGFpft7Lzj5pYTVUcGP6CYD+R/3PoWo2oR8fIv01iW+IfFt8
NL6gEPMl4cy7RKKoY5aNfnNrlqULoNIO8HVYIBF+r5IYgGblN8nqTZPhQ2SDF8OZ2EQbeNQVG7cX
O/XxzBxCLanHu4UBv3HGzMAhZf2i6b5X4eK2sOSnKb+2JGZJSaZtWbcjlnxXobozV/FOceRrvAUQ
w0kflgReLi9xUzcYXpzAxpktCdGlUK02sQDBawavvHfrrFzI+BfbdCid/okx/YazOed8gFU2+OEo
MAavrhx1Y2yBQbfJAezY5TvG0pBmRx81+2Q0KxwwYcch+kSP4N39R3P0d0SzOUr8Wi9QEkqw7ChI
b9Ttk6OhWXtCxEGBpq+J1n1kprZVVT8yKb0KnJvrP2FpkLNTZAjzyBBiSozBnYA0uPnzv/v/z46Q
BHAS0QZC3iY1SG58sMNwaV18Z4HBioWhIQ9rJ4LWtzE7P9TRjBPSi+FEWHeXDWC2FSbYXgpBeysN
7EEWeD4LzZ004+Nopvte8D9CaJAH130BuBFeQvpIb+28pw6rU+pBplc6jUkjWLnRR0HLTdCVH1Wo
PsOb6Ggyabmxb7lBN4Lna+wrpryqOdr/RuCFGYc0QuS2Web2fb6wBT6BNl82NYaqU6YSijY/53Mg
DoBqrdaGfQonVOglgXDRj5E3KiAeVUH1nKjduh/CU913H0HFIC1erXI1dhvIsgUdc8No9AL2YhnQ
1PEBo6IAbCnlr4ZGP+TI7qrgLu9faPIxKMhX5DZkcCQeIofCuL5oY4dTOKNb5K5Fy1/0oIPFxr5X
9T//5oqZhoiiToNHPVW/aYtYFs39jLUFnHd3fjw9PS1dNz9xkd++4t8Q82pASTgbeoiVnJSNtmvB
3qtuVd0rVhnEUiD0BSE/A1JzHwo5Tf2DJfrntKmvRZ91dmgdaaKGu/wpCpXbUX4UneoJUFv1JQrA
t2vf1y/5mU/P8mWhpoZm+F0Bw+EQnmRPOdwVUmPhQWwpyCwp44nTyAKK6erCzolVCK+bd7TTFuqb
b8f9bCizXCxyCUhWiKFE0Y/MKB3SvVXaD6L8ZIl0FVVCpyRbau0uxZwlZ1WF9qAsELPbjSuFbyHM
m0MDhW6zApiqibDbeqQ6jhpMpx2r8dIAj0VLtdaUH68tlll+TlsjN00Ti8XXNFtmvldqH7qxln0J
5v1bpPxe2HzT4rsWb5avuwwSngmGfbImUkGDa104mE+gfm96rTAO8GDfsNa6a0F/gTdjCedSTeKR
MaJr1BqruI/uWy2HZdvgBrF/5FkMoxxmbYnQHnnLEtsfPpSq2gpSrgOS76AbGUIVHgiOaITNdVBs
hqSDJt14CnXf9hVo1JR0C5bnuqmJB5cT6LithxSKvt0fmNwuoHK/X7Jny2x2knCj4qSF3RzIbJHd
F9oqj37QCpo+Sga1uXQTJ6CC9utYKzwKROsY3+k1XQt+S4W+KsIlLZyFFTh/RsKjvUnVCpOvGtDO
B+M1FKVtQOM/A1amAeR7KDcyKLzra+D7zfrzK4CZSXWiw9NgtuaAK2rVBACQU9tnkAMZHB60Tp3D
dCTobQo333bIXCV+7Ac4IMlnYRgrgLR3jQHMSDF0zxncynuzgdhzYcui2o9K+ROXU+VHaDUOvOI8
v+mWSMLfi8PZj54tXNjpGH6DUwmEs/A+3IxoCLdO/wdGHk642Mf77mljALyNO6NpcGYYOPS+lqLQ
DiR6R+sU5gSjV4a+l1bkIPRu23X5niaVhzPO7ZT+JgugSSV48Eij8vdgWm+mgEt6k5xoiP4muJMe
9xOQJ6J1DcpaqvjHFvBrJ9Qgs6m2lWHjAR7rj+oLIpAX0jaovrqG1iqA+HyOF5Eg+lqWKMipzH+3
vN4yc2Ok2fb6SuIXFvCXKLNrqWEmZq2PFTmxorE5u1GTAw9/sfE0Qs08k4MTFxP6Hu1Y5QYG4mu/
tQ56/muMdVvpUrvPHyj54NlN3FpOSAi604Hdg45U9CHUtiHPGOow9gDoJO3txC9tUf4GVdquA0BP
Bus05HFnS0s/svaxilXIO6rQbwKoKUFRY1aQ2DxV6G9b9M7ocEkNXllr2nX6xsc9DzekIQel6O2i
KO08MjeBPniSqgdQU28SoHq0QL/rFdW1xHBnJuBaqFxmroi1Nyjk3VW93FZh4E3utV2Zbc0K7Uir
3zKjP1RNCYmoYa+F4ZFxPN1ZsWH7LPBtGWidN2KLMTz92LKvf6mltuYNsDYtPxXDeGyNaB2I/j3P
NSC0cgEXJ+2FArQY1ilMZEfjDWD8n9Tq9+g5eG1+0sd2oQr9zjvB6ldVgwMJrhtQXZglCLMYYffe
6t2pMMUhsVY62PFpfYI+lquXH7oCcgBStALkWpdWTpCxbRHCYA9rIDVAhwyTfRQdI5Ud6hCJFNa+
g1Hc8eq20RZfD9n0W2YH2pffOssLWaK1CpNqd/KZ3GK3/qLaoZykhmSV3JjgidqWFv0q5PgnSaMj
mmoP6XSthzzkLxYa4MVEH31l+ja83qSNA7FyW8r+QJn/B2fhvjX9VVrRG/CXN5kePxJTQofZt5w+
zjaG+Zod6j52Y4G5NJuNFGhKB2RVA7IkheLoJcpb5VcIRI2eDl6jvZk5hTPvQfaoCDcW3hj95N6C
hl8MbRL/efTXVvugUzyt9fBjzFCn/ulKuPiVj5EGMJqCznus/ciV1LGAVIzK6DbTLc9vGQyrtF0x
mokreQWiQPQOPz637uDjMlJqZyGcOev6h2x7KNkrRyWGX3AXuY1MbFXB30/A8IpqGJT70PavzcTJ
NdXxrcaO0dFi+lOYvLelugrLUy52OJ9to4JLNKVOCpimBSMXM72r5MGAXyYgqxDO+V2PdxwoDyMM
t7S5I/ptlDA7hNRaDiV9aT2pQF0bcQ+/hcG11N4J2d7IarcoIF2XUReEMD+77YfHWI+gJCX3Ra+8
Xs9eF+6VlHITxDAgvVQNF4+vSR7Xdk0ZtBy2olnjJgNs2VVoi4M/Y4FgpCWGy6PKs/x6J4bADujT
UJ7gDOHULTTjGruCQm0rIYnenUpVPRDtweiBs4JlgpDmEeblMAM9xdizmv+MmU/M2DMMH34PmP6a
S0eFU5RjDe2z4S/hU74n/68Dm6flPGgKEmJgoQmd6fJHC7u1gS98vm+dBeNrkFlHqCyjLDfKDGaJ
g3R9QdyJJHx9hr4fL19DzO4evVpleVGlcNfEFumMnT+uzVq1lfEXNNrqZKfxx+sBLxSIXyNOX/bs
SgWj0gj5FF+uXamr4jVqjnLdwDcAL87MRc7FZtjAJSFy2MI16/LXBGEMREgTtLnpU5wF1qwyqmrD
iE7F+KTJbY4T8vrQLq+JfwLM4eng/HRKPlrRifrQwrECiv0VfHSttvAJv+fj6Qv+jTPbVMTofRIq
iDNAM1HP4kMY7qPOcouUbLmvu9dHpX6/z3wNN1vqfpQPIktJBLX6aK362jpFGmdZszGM9KBLuaZ1
tzdzJJs6wOmdJMk9GJBAz1RCrLiEI6PxM2oiSA6CbR0mTqpDIAftlrguNxUcaRx8OM1OwwQvjKCL
c1N1jCFcj+jnVSn5bWa5xzKxdDWdfvXXQ+3rqGZ7S+Uaeja9QU4iXTEU5qbO0b0K3XDw8bbQ26qm
byLyPgicuA2D5auydEn4jvn43N5/53FasGcL0jKSOIHtdnzSrBuUwo8WSpDYwHtbasRuV3UOTW6z
4UFT3CI8+DFa3Fa79BmmYV77DLPdaPo+3B9qk5xG7Q+EFhwtBPQUGk04mV0zuTOBCjbNNcRqHV4c
YnIrDOJdX19Lq3nWI8giasmmVKKTlphPkqZOLnX0xsxDlNFV38mlcEvLeVZ5+ZFJFL1BUvX7bCPx
uG2iO4yiEYIXg51F5SopT0IKmzYvuTo4eo3LW4VbGPd4dTAhaiRZaafyV8ISJ1FhHBAFR8p+sOKm
LEv0C3EteSzordY/1g2sV4qd0TKYkgIVrq4gdOO2BrCCkPbNR+qYJPMUQV2LJ3uW8Jso/5lNpQlc
FcFMdAaB+2opQSGGoXPQoGIIbY0TJ/CF3ba7sShsPuCPTOhi9K4KtPrQ+q5vtbB2gOR/BZ3b4alp
5C5hXh20dxqwTrpvrC2WPnZCqrZR9EsWTEtJcFYsDo1eJ32F6QSAf5+yxqkhFBW0/66gxWzrzHJ5
rkt0XS0aQXWWgGDB1qMfratw4XFh4cSYK6bmANEL3Ewj9DJ+9SYepatq6R6wkIbml8iekHEIQuTy
SX+5TVfgmENXjWh2c6DuILa4hoWgHk6KiQBE6NUtZNSIXeguEMELuWCamSupYO4voEBgaiCSR6e0
fUvxLYeSbMs6PhWlWPfxu9/8/q82vjFLf5GUsu1MFp261oD/1bjCZX01Bne+iFzKl0zZLhc6/yTb
uRw+XJE6XaJXfoKgqZ0lkL8tTWObNUcdGY+gU2aOhungyrlwfC6toVl6E0EH/YDSxEqtYbdWK3uU
+wuaVt8ZSF93w1wgP67zNoCXTXwyBv3UNeUpoBsdPCNf/uI4eEVK3LQNHdWs0GgrVkk4bgaSbcMy
ejRCQD8AL2/p4BWR3F6f4qWPPksGimn0Si5RXU5e3Pq+2UyoZbZfQnp+6td8W7oWh+McTEQt3Km/
nqTCGEZjEIyc0hTFq89w7ynaXS/VeyWESJOSl71ddlxsSBjgJSqBkzPJ/JtIN15CpTMAmK+hR/fE
1LdeFU5Ofk9v8lny0fr1cxwcaxgh0WrblwczizcceLcq+8k++7cDsVzVEh+5ZkmH5fzVMvZpHwBN
Yu4sGX8MmbHvEvCYZHdbWNErC+uFFHK5jDgb/GwftTF0wpIkphDDaraicca9CWs5t4XEarFWPwQI
JgtN3otr+izidAacFS6lMWR9CxmmU1W/NngZHOlC4p02xbX5nG2a0i9JljYIYFSRXQGaC74ShAMn
mu8Sc+XieXU2llk50AA2GenTWJq8/k0LML0FGlO8X9gJl689Z3FmW6HLOzVsDMwS2Sn9XnPketxw
Dy4sL+ho+PGKrMpVfApca6m++o6vn7LDWeRpk57Nlt4PNcvpNEKo3I/mbkAV0VCA6uE1y2/87DWE
hasB3D1aapoJLAovD+jJXc8En+iFK1M6P0v7uB6oMv0KDVVRBEe1vADhC8CT9I+aBkfZHPRsoxT6
rjZ/QCSbFJNLO6xs1RNQMjtW9bsMtmR1CESk7O2g+K3RpzB/8ydPmOwWh8ku03+wON+NrbC1UttU
wNFDH8UlPoQqIdwf0cpWrMELmxAdI8UmyBTQGnQanKipmqxMMrq8pK6u5k4LpImoOGyxpAfQwDGI
Ojii5ZA4Up6JX29kmDK7D6xfwqd44GWKrZN7XwmJzaLStMPExxjuWR4mdlaNHz1A7zI3VyEJn1pB
PaPIUGqy/K3DwY/nxSPrx0Wk7oXKHkASYqoWqHYWuuxfpz3P4nEQiUpOepq4jZXUdgRtUUENW+83
VEbO2EMDuYVrPRCeP1Ww/0CnuT7plxb9+W+Ya0DXMpa5BO7gpMudZjCnLDTHjxXY/rABlxowHJN3
mhEbVYapvvsjbIgbOzPjvfQDB750C4vw0laAsxFnVKNAZZM5vy8z/TEs0ZS+aVwo04Ly0a5jL13L
FfpqwT7aVIBZ/fvigQYAln+Dzp/Ka8UICs38DNp5GpC1N5Hru9BeAYfdIY2z/OIJJMP3BPol5qxF
oLQ9BDWrmtywNHeS7gU+QLapHKPuLmfbFB15ytcRsP6jXHe44vG491J/3PeErzpZ2G2ItOv/KtqT
Xz11+ltjrgPk+WaU8FxO0xcoyBwVTrcaPAvbQmE2h7Of3RpjvTZgeLLWCyY2QhuhuN+3fC+14gUI
WNW2VA20VwOc54bAC3bEe0M9msqT7+M6Y+UWQ9vU4jaQFO+NGgA20vwCWOWWSP1JNdq1FfYrnWfY
h2X6oLX+Roz9I0QEAQcbrVUmU0A4ICIrlJ9SRCs4ru7K6j0ytRWJfTeV7KaMsbwMmP2Nu4bqDqyx
sRyf2k7aVFfRVwbBrMYb8fDMAhhW5IBhKSpMVgOwkf+UgHxEsfYEpEOJt2T/nvoWLnFo3Y/vrfmE
WbYL+DQOxHTMttv6NHObKnJHQwFZ1CKuGjOHQA0OjyQPcTpu0MO5KQz5s4XxnCA6+tMoSiicn3WU
SUDDaNmxC+VhMB21zH61UN+yNb0E5CSQ2wQe3kPRZ3bQ4gU7I7HrN9khtBJHK+BEZrQrGMHZNQ1v
gpDdQQAcvFq2SVLz2WghoNj5uzDU3RDRSJPCC8945nHtlbE8NHF+R9B6qPWsgVkBmELMPFgN3gIN
TzH1NQvhqVC1N1moxF6XTL3XovDKVn+yoFJkm5m4p4LiOvYEOVcQncOVSENMcr+5nlouVAhfFvis
KQVDkS4HLY/cGMT80+ACESjxtq2eMv/pvws0Ky2JiCssOQRqBPfiEecGSiydNOtOMdfXQ114gP2a
KWaVnOW3Q0ZYRW46B9xj6HatLZeaDpA0trEaNsa4lJ+/8Q1mqWlWyIEAgLWQSnJTUbxzkGOUPRYl
2ycUd4c6csWwrZXbzn+9Pk71wqX3y+TNyjuVhER0A7ITUWPPtCrIZsM+J403LLgHRtTu8eDHzTvF
uo0ASpfWu09cdGvWFERxyIxveYWcXa415WYQh4LsSwm/++y5s57NLFhXJq4A4ynJdceoXlukHZPS
jca61fVhXCq8vwxjVjoyeHyHmYLETnZqCCUNm/V26Cmeuo5vCVxM8W/uEphlMeisjoToV2fpbUtu
wrQ8tA3UNIM3WJzL4KhkyOMQy+pTwHgzGMY+6+xFWEuH+oWny6+rdFZYBFqRGuk0e5Cy5MKeaISR
y+/rfqeCfuQ0HiQMba5h8LB42cWjWyuOldqL5+qFyv3888+hHZBSVmQ/Hea1h0Fqmcc1dM02k9Ok
XPUp8IXrtvd0gJsWwQtLoWfHq+8PQVaZmAQfR1kko42m9AIvtePCErtw0foyxFmWKxVT8esen1oH
JKQv79Cofr6+iKflMivLv0SYpTcOI5SexEhvulod/AAKw/Dyq9lHqzI3Nd5k/349njmtjmsBZzlO
DHQQ7VQNaeC+dE0MAfzMLeMXoq6koj9VagPJAhAwc1ggK5ZL9Gyd4s1oJdgjlY++CSmXukAW0Hd4
oDLAGFbXBntU2F0b4eETZl3hmHo9HN+TznTzEQUDbFDbYnTM+F2TP8zqMcfFoMhPOD6fQalpxDvH
I3FYCjsa648SsOvc8hIujxIFP4GEv7+PgGnQ5T4Z3g29OuiNsrVguQ5jzUJAa48+BiEAVR8cNFEy
/rTGQ1XfSWM7oFiqu8aGsqQjEvkQaj+sJDkFDDTj3HK7AtuikpDWs9408zHv6z1L5Z7jcfT6J186
VuZk5w4etCq4gcjy7uAZ6CemzgAUO55X1vVeWbi6X44G9KlO6ARxmEOfhhzAlHKYDswyP8gSl62g
X2Wk9fIIjo3RSeTjryra0+AR4oNcX1jPU879trzOos/SY27Ad0YhiA5mD1rQbDsad0r4RyT6m5XT
pfvExYPsLNosFRLgV6BFgWjANwtA9PDCno/3+sht4bNHHau7JXBDgKBgOnz8uD6tCyOd46fUcmAQ
skfsrAGLVu2PXfy7ybmj4XVcJAuf9QLeF0n/70jnD/lBW1Rh2yCamfIb2STYTq9mlTtjLt1cPybd
jVGfFChIcmj/hRkEhcJD3/+A9pGDtqs9Duvro/9OoJlKl7MfNEuNigQsTBnxg4b4AfIBR9prHolN
m2mGHQW/GhVX7xKPO7V0BEjvQZnDREt3LO0lhf9WHe9SIEEiDjDT0i+bqpcrS9CapVQS4IAOpw2g
Gvprhs6ODhuwcasDieGXL6qi3ZbJSwDPV3QjXNO/z/PGDeEjo6owzk0WTSkuvHd9+VCzhAtSZR1n
044QCv0VF/dVE3hRwtelvrWgFyLGdj/qbqPfy2ShTXjxlDybounPzxpPIqU8UqcPMRrxNtR8CF0x
XFvyhTCXS6KzOLNyMqxFhQYw4shsfB5gnqcn2P6ewu8y0tgarDg0Yp6oPLAJZwsF1iZaSnoXT7Wz
nzBt1rOhamakmqGGn5D3P8OG/Fby/qbiDyrfUbKxevMjLDZBjzZR9c7GI0kDSMVt6ubBBPg5GJ08
VTacLalcLH3/WS4c4H5Tdyp+lN7xH+hY84r+XJQo+eRsXVvusxxoDWOaVoYen2K4ivFePUk8dDI8
4seRdCxQ4+240Y7wGXocmbGFQGPZKU4aQ9yjHaDXmy3l5OlTX/k935jaHagaZFrvCp44WNw5fIyd
0sjvBUwaqIJLHBWHFv9N9hz46wLcu+iDtrpTDhthtJvRbzdMX0gKn8XotV81qxgjJSFJEaFiHHbE
gQHp5MvZ3XO+CrzqGQRgt32iTyx2IIe1QS5YpmJdLPT+rlA+y5c8zEoNWmXkJlLJq4E1pwrIjfnd
qss/6uRnrC2gbZamYZYFmzSA+Px0bxYx/EdQ0Vk4HGCTtFVg6Rl0C09gF5c6JxMUl1Fd+1bihCTx
DQ0X2WR4LrujOfws8vvrJ86UJ7/N4FmIWZZppJaQdArR56VdpQ8c4lrXI1y+WZ2FmGURWNP0RTUV
40XGVgG0k610W+L1VQJLWLHkKdTglaS8cUbszLIewixz+mRbQRjZt1Q7hzNJ4IeT8n6kPDAOzHa3
Z+ND2i1WlBfT3dkPnWUWKGz3fhdP3wJehnV3Cr34twHBnMIGbVHSz26F5Q2O+Y4lHSw6qF/u457F
n+Uc0YUky1N8qLrkd2GzF8Gb2mTOUB8TXMONvoD0dPqDQZHJelDKW40Oa97SzfXpunjO//0R6gzA
zgE9YB3Fli7qdKN00a1v9C7chR5ia4EBePmEOws1yx5d3dWinvo0k1SL5giHWZ6ADNZkScsyG0DI
pT7Dwgx/tnDODjRKILaXpSU2VPVqgTLZR9GmZUiSqoYu/m3WRI4+kqUsufRJZ0mjyDmbNIoRtafP
PZxU1faRo3Mp0hPR8dKToUOr6rfUWPFmXwTC7WHimIBaoWcT8BuQ8Mz0/FhDFQg0zpFCfRVao5vE
NF6jWMDqLNurWrrYRruY686mZ1ZimQrv6lLgZ1eqY63lDXoBkFGALglstPXKLhtPfwOAF0SK9XIv
4vIBzPHMAw8/QOXmyhmqiLpK1xG9c6TpCvNdF+tJsFqBqkUcH9rgLmogrvP/0KmbpuN7SvwbeTZu
HgoKyD22oW6PL2Pl6qt6PXFGZLLiO9jCLWpJXTzEzoY6qygtKlsaRgjIo+yugktEYt0NUCVjeg4L
LACmlrWzLpbPZyFnab+TSWTy6eIDvnk2rtrtpJMEr6nOlZqTrv6jmu0s3OwI6Ju8U9g0QqbhUSJ5
kZB+7CDgfj11XXyYA/ngnzUzS+A6VEXNimPNTLAj9MzcBkL9owv1M6dzKzsHG3BteEXs5s8LkS8f
o38jz1I3HeAFUE7lGS1aiJt2m4rdwd8DfJTfebWLw/q3SNZQRYMqaAHgxqNf3yWB7i38iqna+dcr
1yKz3B3rVqmM08Ud6ByP4nUi03/DPHqrQFsvReqB61rXjtsmQDdKlGvBwoXDQ7u+lC0yS+nUb1ho
Nj1uiaqnW6mbp82uj372VrGvYaYA2g/OMFfUsTNocl+1DR5+DnJYgc1jiA/L+FOO5Z43uUMi3a5g
AUfbymXQTe0Bo444g3pC4va4YZYd9M/oXVzeR2COGKD+MKv9UfYHAspJqA9uD0HtJqqdPIGZQ6U4
FQYO4z3Yq9+O+qEEfoYHzQ7mwWsDBcfCRFxPIRaZJursnNEDEJz6HJ9hbMsVaOGbPHjtZeoOGGAA
fnSV70rI5MBjIwBWEgKpTgQm7vUfcX1JWmT6jWe/wVQa3kdog96AH7uGhQ6YH+rdfxdilim1ttN1
OHCi66k8GPotnq+WdvTSIGapkRoZ3F2mXDyVCM1j1q6Nt/IIa8+j8e7jRrxd1hxbCjlLjfAcHwo2
dcEDkB+08cWvlhQ4Lh+s/5csoOP9dWbGIiPZOKUpTPxdncLoT4hNnf00e8OVw9P1ObrcufwnKVpk
lhRDs2ZJp3wepJ1H3dIJfjb7yRM8X5mdvagLtZSDZplQKpQRaUxrYq39GY6jjbcTCG75kGH6fxzW
C/lmjkKAprRljtPgAN6yLT/6FXZA52uQ/lBar9V2Cm7rC9/z8qXsn9mba/ZIX8sqJrAkK81LUyAu
dGjVNqhMij2soeOtL9fEneQ9l56GFpbN50SfbeieJ1HYTAszDwdbUU1QpiHY9l5noQ0g6/VRXi6U
/w5yljwaEjBLCZE8MqJ58MxZT1oYNBpObMSrvB7t0s7a0O6/3BmfN6SzIY6tloqqQNiqjW5L8KsZ
uJccisv8mZGFBtvCPv8sQM9iZfDniUiPhZpXv7m203DFuv4Nl9bmLJE0pQgTWMDiLBxvhVXuK1nC
oXD4OZgnRf0Issfr4ZbGM8sqVRSKdOgRLiogdKZqsMNYSCVLK3+WSfqCJSMfMDswhgZ/uXeGIX/R
wX25PpB/cS/8u/hmKUQvmq5RO8TxabVqwPANNO61/bvsAMrE05PWmi7XUDREt0htayLFSib/wdeE
BiaFwwI1LPzza44umqpBXxW/oWkA94F8KWcLy+MSvpmdh5h9TiWijSnp9DnRW1DVHGTKwdEs8GP7
JxEwh4MeF9C7oBjBzuj1Y1aCBFizey0uHSbH1ypTvEKvVpDS+U9m4PynzWagUoMyTBP8tE44hQ/L
Eztyra3ptH9My2nuia28Ll3NL3Y//sbk8+K1aoM006Y2ERhCK0hlOU2Km6/bQHkzdTOx0ZIjuMFL
I72U6M6jzgpWSJK3vCAYadZxu4QLQwO7xyzxAsA2xZ0RCrC2YJfgi4csSsC6vA39u3QonQwVdgMJ
nIBLTzNxPUwWNtuUHea1/PkPm87Zs/RUS1KBx4UfpnbRTQFd0OrDGEvcBcPtwna7tK3PI81yfVfq
g/CnXA9xBugHuw1zi1W+xmxXKwPNCjz3/fY9UNmXAl/C6ZwHnjLa2RD9Ilch5oEZL5TEnkDKUYlX
zcyrxr0Pl5nuhYah07fpQtxLifI87KymBAdMymJaaFpQOdp4yy3hXv+kl07q8wjzzM9zIoIpUY7a
e9v366gsnIRptpYONzyvvevRLl574VdsMB2mNPB5mA0oqBRNFAmZ8J8w7dtOXRIoMuZQommd+BGY
RwcKCeDeL93qL/ZoLFAToFnx6TY5S5LITISWSlefPmWC78fQ1X/lDt4gVhSyowbwXSCorxZVmi6V
mOdhZ4mTiohmXJD6VLm9GwR26rWbzxrzpT8uS3osjnJKIWfLNI2MBComY33qHJgVjJ7WrLQSCVGB
piHaChXaNa7ovXC1VPBdfJ4+G+gcXd7gsDU7/hkZbLONAIP8NG1M/4GiRdofx9wRv6veBup9KS9e
Sj/nof+HtCtbbhxHgl/ECBIEr1eekmxLvq8Xhrvd5n3f/PpNeHbHarRG6J1+nY5xCWChUKjKyuTi
Yk4KNZmIxvZ48SAPPd5FHtrfYHsBobjPEMW6V26zg9Cn2B/m496xYS7urdCnytQSH5dRi7aH+FPO
eHL7vbxpNucPjnrqnB7b4iLfYkG0MZMULLKK0cye3dK6o8AoDtFFMb1kK4rDKMExyopwtVyaZ54J
kgaJbAioCML0QStau84x3JAHQ/GKiQ6nxzOk0p6kGtgb430Zr6K8BZIg3Y8TyqULcaL+NekOlQX6
2TUB0KxHE6/eZphXF8Qgeiq6Hi+Oi66Dog/xpI7dQTVuhzRxgJd5jEj0bo73eao5JP1BqnozpdWm
XRJfr0Hgm3oVSkLqDL0NC9JFTGcF6BazvgcVnjOa94qFi664SeLbsEWlvPG15TFa7roMhO5V6iUA
McYN9VdJCvBy9zp1tqt1J2P0L0wfwwb6acA8Bec/4knIxPE6uejXJZYqN2TuMGsIFjPgg53mB6bE
zNyWbEADgtkx7XQDxjrg8lUf3VIRwyU7/+c8lov2rbkuJJIG0JwApLFSVKJWc5fFQGZozWECWJqs
j9CjEiyb+eY5q1zsBTNDs3QQsQDhADVQGlHsyDO8/qPGZtv6JhG2p4xT9+bxRnNhl/RWlGkjxWnJ
gEEFs+bcPS4LYMPthYI64/IoVT90DImN5Q6CwYCuPq/qYzvcyXqMgQCoS432rDMuLwsfB6fGegsR
WDRUWfJqH6doD0eeApxDosiOUq5gPQFVM3mBiuzQBzmS3x5MPbPWeFmzetVYBqYKTP/op8tD0j+A
89kZ9OvCiJ1VBtg+gVBxljvZhDlI0BL24HPMKUaSgim+za1vtZU7qpL4JpXswuo9M09cCX+77SCc
Pl5MRuuFTelXerlNTQqMR3xrls+y1UMRFyRNS5+bjkFGQUFNdNfw4y2KnmRA+SEiMWcG/FZFvaZw
EgcvgV3iVNvSg+CuyIFPloiOviw/0DIyza8hQbDXbAg6dTYTOhr8/jG0zafENUV3iyDE87LahjZp
pWaQv0J8/Fw5gA367b67i4SQ1pNvyeOlcddJldUFOttGd0i3xa1idzYkhAPENLt3ZGB5hfemaG3c
lQLptxjclQgG5SVGT/0iwHSfAx334DfuaEEI+DywR4kJRtIbA3TH7I6evPpFAacDam3F1vTbB9w8
Qn5K8qv2COBpx7vJxVpa0lYmHVaXpxiRSS5Bk7QL69CVoNGYr+YGvWJQO2the5WFyHeRtG7mqPiA
UCq6SjnEwKxJkcG72v8YNQyvVtF4ZcSVDq0wY7nu6Pweg1FUTtK3RJlHVzZBc5aGEB6LIbfmhEn5
UkRmclGkA+6wvtY3WUjzwOygy8uEx5b0e72CiaMzML0CjqKyBcdBiFGeew3P6cLYqNIj+tt2E35v
JcvR58khIY43Nk/VgnpBJIjeBzm0F7PEW08F32AVOXoP/XBMtmVpZ4PU0pXn75nVBiXkojNZcaFZ
7SjZIwj4nTWfHBN0BWMYOuW8XyZz37cxmucIQ6rX1zcphvbSAsYhnYE+kFbf6OZOsgBwAMY+lt4r
41bJb7MR6mpN5ZtQQevmoATELNNqu8SoktUYXpxJngZiOQrxy5S2Xgm+qBjc0Z1yk9IXYwEF0hh7
mbFr1R9Ee2+bByuX7RxhVl62OnSM+xhcZiOxaWIF0zpszAF5ST07BZgV0mx8BdGjo2ilG5F8U40X
OK2uBYo/EtumXHuldqPF0qNWIBFcwcTW7+LoR19ijKds7Zx1t4rBbsClUlkbKOGV8mCPqwFGwu6R
FIFU7Ezoa2Tt6g4ZmZ0So0t9lIBfDVuX3WEoa5qbp1SyXN3qa6fS1Ks0xo7Od9BCA6zbnsHNRUCz
XXQ08q3ovZWvTQP4TIwajaD+zFs/Gp7NlGySBjioqnHC7jbDE1bKRxtEenYWpZ6pXcRVoI65i0lL
4NZaAHZNp1gGzBA+1OiIrtaVVO8JSJxGDXn+fJcM2wHjZRScGp1RNhDbeQcJ5PNSdHdqlD/n876J
wUxZ7TPa76t0J+EaC0GZG4/hPtYrDwQcl1BR3QEw5U7VFcBDbrEmDxC2dqz8fch/9I18kGh/L0gS
2Hk8kyQYXGpiptHY5JbVHQrQznQWMlsSO0X6lkKePUP5SKlrnMvQ6XHGGumtjh5IYUCJ63pZiYCS
6VeWdC52cAkLtFyWslyQsCya282vprzahFGmK/eGsZNQr0xWt9GRPWJCL6kvhiyGZOQjWO6cqMvs
cL6I68sckxkZGEaSeG8BDiPYLcG70uASnKpY8ioLEd1ooAzQJGuCwiH3DMQWErsNQk9gT5BQfQ4V
HMVv9IyJpC5IqDpP8cfOLf1xg6FNqFK4hZv4091vjG0Knjy/4Ksj2k6YHWQ2Vb9Alzje5z5Lklen
GQMmVpQuUAiziUswlyx4cAnckYdbt3W1REuIesECeeO2vysl5v8iwJno5WNyd/6q1AlYiMzukIG/
EVDJXA3taLHAh3EvFXd68hEVIUgIK6caY19OJadEJJqmzYyhKhqvrqxQRGvEt/YprBBysntFuarI
AcjvfJ1Qgm5dSc+caYEyHTiN8ji5UoZkt2itN+eWN+SVLVHc+jjlqwlKjnaU3AR5aSNRIWZN4EM8
LFuvZr00pM9ayOT1xm38zBJGlGAwKATDl+VOnHhQQXHAZD/qyHExMKvHtEbiAXBpDnCfT1K8dvrL
Cck0nXY5Ak0Vdu4SARo84HkS2VKtgO3Pr/unWg5dKOI41TyBKBNvT2jPq0+D9K23XsMGUTx/xqiK
PcUfMp6VfbzaU/ShFE9ptcVoqlOxUVPlXoJQpU7A9gv6phjchXh8kdhV012kKLZCD9R8GKTWPX9g
Re7L/v1o2QvpodJdIYJR+bXKHrtotdVS0JU62RU4SrFMLmRrDWOrTbC3vZu9kcfMmzfZ4irSJ/Rp
3WGiHuIQmYMHFmXoJ2HNSRAETS5Mx6BuVpcEZ5RVu+b7AeIuEA7xpKBDOBKlyyJH4iLuONSppVRY
rDx+6/TbLL+m5FoSER59tmTPXIO8qLgO4qYQ479sT2dXfywR8LJtc1/eiB8cgmIAj9OmVVliNAEr
Srf9Vt0wZZwOIAXhk03wzuA1tQwksN1oIY7n2/KaXRzfF18KWNYv+kaiNymPsS7UVddGBbv3XNir
H+4wiLb5butQ8JLd1K4dYV9A4II89K+UtERqKrwPJ0d2wg8UdIJx07mK072L1fRO9p2ODhyvn2Wp
oAbo5p7diCEQhuUBtGIM7tdskTbqT6WTOxitOR9JRM9SiwslyljpbUzZTXijI9MYgtQ1PP1uclWg
735jvlbkLlxUWYthLKX6s6pqPf/1LMX89TPdiF+JogjGt06NZQSycML127uj29z2qx8/x5/zeQZg
eN12fuxBkGKDjO43FnrSd3RLUaBgoMgazzymxwVJJfC9wHdmt35nJwPvfWTjNlIql9wKvqPIHPv3
oyvBBL1E04PEDiljhdqMB74/17iZXOvD9GthxvirLiPLoY9Wx1UXskFKYnVKmLkpvOtRUoZWcvMC
Di5orR4qJwrKR9oCYO+Q9kozLjLlOnI+pWZFNRzRwrkUoNDzuByqtP88o6D8HyDr1yMoQMilha6T
LpiEOF3lPVo5d2A0qxugaYaVp1uFoDTtjBBLtwcdYEq7fmHz6fhPnto4K4STW7eTsf3CFvXJgsvR
j+BOUaQaa5Yl+BHMudB4Yt71qWV4j6+Nlogw9Ip2mbuMh16Za1n+/N7Sd+pVQebkdv0mu79F6XLy
Nj5aHncbA2oXDnkJa6OP0fPsUWelbIdpfY6bxmWFVTDWd0Dd2fnu3/V9joxzXTZwswwWBf8wmKTa
exDfg0aKicqxrEOks3Iyj/syxZc7i5CoFaHw3Sa/q8rwG4CkgFDFogr9ydT8yAyLyUexAe2jpKyj
rD8YVoeClLkZp+tVHhyZaPuu7zBGrcsQNi/x7K7BoalvtEQGrfhysfaTIHM9XeE9+i1cnOqrsVZN
FjjSbRhAh3dTwJUW7O94JX4fCK1xYSqs0SoIgTLGOUHHVP8MDiNemCD5BpW3q23PR+HPR+sv+d3R
6rjgQIDjkjCPiqTL1L11HEF5X/lapdnWWPux9T6Vh8TaydJ2iJ5zw6VZ7wwRUO4asG1MjxsT3CAL
jM3Ok/D0kCmINxcoAEXDRaNC6DYB8YK8OJGmOOX0HHVA60aRu1b1VpuzYKniDepz7iTPPvi8PRkI
jVQKJHQ9NLDTyIXXDpljgoIsTVGxY7+I4DdIdZCaldsOyqYFbZluXQFGDA2RK2vM9yoBFaZWeBQP
1ZICj6H3Dr3ONE9LIR43MwKB2JHS27iSPNO6LBNjg+Id+HR6A1Q9BxDqALPUurkJGtE1P5BcvurW
+j1VaeNZiQiAQE4mvUf7z8XFDrJFUQNWwUML1CXoPfXqkOkvHXbAlBE81sSvpUOSPjQDSCotML2b
vpnPEPOdvIyEUMMz7KYtQcozbIq8cHPwk/XgFyosr8FsSxp/Kwygwbv8qp9NOwJaVnQ8BIGdn+5P
U13vpBYOyxAUaB7+L7CPjxh9eZLELRBRCOJC7aIP0ANB9xdJZ70lO8a2/oPhminLqwtnRjMk9oT3
lygicTGWVCUiXY9zkm8LKJXtUUV3C+jEQnBE9pfQHm8x1uudP5wn0SlHOQtfcYqisFkWHc6RbiHz
M69+jaG+AEjnoEKlgkEoUgVVBO831nsy6/3yS77eRGmokHTGeqN9GCwgKJNwfQ7u/EY2ogcZEXxR
vug0ThJoI2J2qYzoXgz22tebrpgOmbraPZXdBRUhqjRbI3vLNBBrNXfgHttMpIbE47XVQj/X2A7G
jzpFnX5Ugtm6maLxEkNQ0DPB6Oxqxr7gwwi8gS8dqQQMJCEkXv5yenQXUWoJ5g1Evd8UgEumERxu
/67mefRJ2I86uhQrLYuauYPjM8iQSmwIaLDkrXFniP94GpLV32g4stN05n4wuftBx2AnWOzxbXp3
9RPTTVCQeop2LF/Vn5FMBUrhssGuyv+NgoogtvAFnVqfNQA9sWL2mkXCCpxxdRNuWVGlGx0gpH7D
8UU2ubxRWkpVozU+LbMpP5LSZZusBuFzv9ottEmFqeoJbSg8TQwC3hkKSQzr8444+rDLtGrdCDLQ
Q/Kog5KytidncdBXeof+kg09Hc3P/dhNnBKK1PmTUXjSumnuB2OzuED8/RDmkycL3V+/h59jNQxz
gEATth0vMzQR0UlfN7qrBe1GtxVHc/Jd7m3EIP3T5YQju1zWN9MJtIgh7EoN7pLVLbwMjGdotQTo
HTZbeLgQEHfSvY9Mcsld1CsriSK4t2SML2t/YYzkoSxA2NeYDoWWUj4JpuBP3vdHBrn8bkxDvclN
fOvJgqxADOmE2k20a23GbGRLbwuyp/K389HqZLA6MsnFjaiXUivR2dskL9+arryIDdk9b+J0UebI
BhcmpnAMwTfNbPixBhpAcNV14KrDFTVfyC4yVyGm5uRs/NGpUbnMKZcqOkXzp8npEfmS0bp/ySVn
lyuxiVdgILr2QN2LNlhqutKu8JnPihtDov3lIkalkSQtCvjQqOOEVFc1MsXz2yvyUi7lSY1JWxsV
FhTyHRzdtqa/jNMT0M3XSkVuF00RvApOv0KOPieX7QxSGqXLp8v4Cehh/b9GXKMC0MnfeT6fTAC+
zH12pY4CYGXSMNOgb3Aok+lRTtYbdb2f1tvzm/g50PTLVXZkhQsvllToRsusdG3kz0YFGrrRK/MH
zfCtEcAq8zKSzVtJH0V9iZNwwiPDXJBJ6gpdNfoZT/XdgIKsEjRbVuoRlX8FwYVywQX9j4VADQyB
e0w8WY22ozVuckgcUz/BJDrVvAispue3VfTtuOiShkUylRZsDtR8Ismu1chjkZeCEyC4kij7FUce
otZFNcgNToBBWq+bVVczort67PZpsVNrSbAmkTUutNA2muuB7WNY7hcFRXvwd80lxQiS6anTy/kN
PMkEcxTIKBc/6qW3CkuDtdY1Oq/KN3lyS7INeDRw92H82tyaAxAnwL14VWg3uQ+ettfEjQU3k2jR
fJBpQkujObZYazC2M13WkXFthst11hwAERXssCBm8tJLptYOq8ZqoBCEfpVU8tjG/66/+3XsNG6k
GyK6YUYM7Ktmq99Xc8s2lOH6F2CEYm/16p2YVOfUJlpQW4POJzVkaDL97KfrUOT4lFgXtPy8aQ4w
ceCtq3nRLKDCBTfuedfRTh2+I3P8AxHywFBYGkyyn8BrQidQSSNTsvSPrvledVJQm1PtpSAQ+CjS
xbqnxhI+G0WYb4aitzxpWTEAsFTWDqXZwDRNYG4kO537oAHyM0QLp+6N2glbabek7SaO5cNoAFBk
xK6hYJbRmnsNtDN4kwL2vILBKQUbgjQ0G11OrqIQdMFVqdwVdSFBLc/0lGzcgY/NXTtq5wuwvksF
6FU/UZALSNNmUb6HIawow0VY1p5VW0weNSAgYx86bTvXt2E0ifbvxOPmePu4GyFahjlLG2hoyoAs
DaVdd9/p/OP8Nzp1dx/bID97BJ0VDPKz+Ai4Cuphk6eayV0UX+IT1dp9s3w/b07kEdwVYJWDYWDU
kOxNxpkpX0YUE3D93Z8Z4WI+NC8mM2Spl5aGThO+rW1A42/nbZxMKY83jg/5bfzfi4UGbQGcyWca
kgQWugUtYD7d3W+0wE6FpWObXOCfjHSOZ8jT7umN9hxtdCcFd6zuNpcIvyjr/8Zkssg9uOAPXPZ/
ax8zuIIYL353CTqsuZG9VpKvI4U657dV5B9clF/LsCkguNcfYjYmzEq80sWMoejzVk42vo83kouD
cUZpNWPwc9/78bX1vF6Gj8VNEbBGE8h58simm3gnrJcJFscjCEBn0RpWHpL90toomDWRvVwlHkAz
d7PTPgLVM+4LH9Nc8/X55QqiPo8oWM2SSj17Ra4d8WKlcatOdWqLbCII6gzdEJw3J/BSHlXQxJjz
kQps7hw+YBIWIFFR90xkgYsiIeJ7l4zMQnkvI/9QH/5sBVwAge5n2a3MC2kEtac1vlSWmz+zwEWP
ZVqyWCphQabRriM6+gGCNZyszh75uMUFi5am//3qUK+I3W711MKJLko3PSTgvO7QsPEjiolYsOqK
SjSnEv1j01zUoBQkA/3nKW7AmTOYfjLlHtNBkNUObQsJjGfXcSVqVrAF8Q+oY6tc7CBKlUPYHGF/
ShTML+Gd3yrBEMkBHuKCACIIi58i2Ef5PpQYQ8VkJbGFNBu51AIZmvBh9Zaq06UUx5Dqirw/cBhF
5meokeGAiDqEyxsmlB7Sh6Te/pkBLtnQ1EGmIftmVZbehRq90hsBTvi8R2INXK5RWHI0VgPW0HnZ
XnqOLrRNfjdftMBxdJcTw3HEr+GtSA+UHaV/dAtY5YKFGcaSprBcfi4PJK6v2lq7YeD089t38vn+
t/fBDBczCoKGFgQpkXQULy1aglVyZ4KwM5ZQ+64VT1Wp30rVTTxaAs/4h8tMNUwKAhYLOp8/p3Ct
VUtFD/TI3rpr3kK84BsndgFudcJDdT9sQWAirEuS02ftyyYXXPI2M5a6w6aOjXaZt50jg4RpXUtM
aowusYAqjJqgLKxdu3zQ8EOLLirlrsRcAzFyv48ml47fCPizprp4VUff0q1vg25A62QD2lGbKtpo
N+CCE3yj0xfh16/m4lJfpSSvYuwUhLoC2ZkxhUVsREQgtOTvGBRQd3/hL0TtudP31ZddLjL1a02t
XI3UfQyZbAmEvvMkOL2ilXEJDfy7i6QSK2sxSVFFh3WgGPjfZa0KusHn89so+Pb8w1VrQ1JSVuwo
IYreWzfpYj6p6i4ZBGnL6YP7965pXETSlUjVzR524qG+m2m3WxeoMiwCpxBZ4YKSiopzag2w0lvl
h7mQt1wLSgymnN+zf4h9X4vholBbJzGpGMpp/i4dogu8L6OLbIde6TPIhT7Ayn+oXjJf5Hgn8bGW
8mWWi0p9RJRsMRfWLgLAMzA2rDc2O/Mj3Yiqe6KN5MJQgU/VTqwV15rT00oDFNxu40QAvRGcJI2L
O6OSGzU0e9R9D/FbZXrt47s//FBcjJDkCJjRmmURaLCxoePX5KG3tQDwN80BEgM1esySClOmk4wA
x1+KixEVbveoYbGpWWwzIE75InudHd0Ye83DTNH9gClZtG2lre6dX7EgdGhc6OiicIwWdj+aaenr
5lWcP2TDsAn7u7SlomPA/tivl/Hf/sjzHpBmnmnPityTg7k/PdsYUeCysTfVYWSc5raByJ2/uBkE
BzFSEVugIBVlp6Kt5pGkNTSIIUiFFS872n9jskVJ0C52cjm5SuM0ILdGCTOoAEkWPQEFofMXydqm
V/t4ZpYV/VaWU3/A3CBpzU09Lu75z3oSrHvkUJ+Sa0c5qtlVlaqt2OrRT24hS4TRjfJefe7YHH3s
6u4CKKA7DpcgPkdn/t890b4+NBd4un4ZMp1dEtJKgrmHLlRzK1igwHF5cpSwrAiTM2S+VLxhBN2i
XnmPWRyHgQ6Se/BZpJ1fbYkr7ssKYp3OhaEVWhZmNGJ19ao8aU14mQ49SpJv51coCHa8TK5Es07L
WZJl6Trmj1YvFyEZRRa4oJMt4/++Et4wlrz4ufFnlzg/9t6CoNDS2SWeJfW+xnAf0Q5K/v2PNoqH
fWZKbZKBHasGVyySq+q9ISJ8i2CrfhltR3NFitnHkKHOUffAWZp/drcZXCbSWOoytsxCqiluHuau
KtKGO+m2kK8E4TollPJtjV5NW9WQkIdqKhifw61UvneD4AI9GeG/bPDZ4UA0OrWsT2NFuZsswUww
dgeF9xGCNiDZSuMbwxTyDpyMq0dGuVQxC+Ol0wa2MEz6QgYVQpmIcqlvuoWFITQnvkXFzQZDiOUW
T+d9T7CnGvfV5NKcLDOC6QIITcjHoHmw2qXoGJ1O5I5WyOWPUl7OiV4g2DF0FSTKnGhXbsDZ7THe
4/MrEm0mF7qnKBnVMpSgPmnhXVfN28HKbIqhvrkWil+w3fklHzhaFtvdo0uKllWKtx92L7/sHkGJ
ERjevBs9HTxEYkyG6FNxUbsbero0LAeX9PA6H3RHLbJHklLB/p3OL44WxaWQcZuaalxgUeHDsnhV
GcheBqB98dxh7Li3Y7Lr39THzAftnXP+051s1lpHprmATkrwDaGkqO7T1m0xTQEO8G0FdgOQWqHg
V9vxIxChViDtUHApnNyD5t2T8DSK9pnLKPURFOT1ih9hbQavvtcdi27/mlwtGERjDOQnA9pn386v
HaC0887EJ5dQyiUmJJrlQzhqGYZ7pQLyn5O+BzfNqzVDIrlaHqbmo5NAoPC2ZC/1/K5D5Zxuaec2
8aWavGC0tQKnUZYCnTNFXtxEyERTd1o7DKfjkZvbtLpqwi04rDG4yRhvEGek2Cu78LLqGkcrenDH
RE6kfpQjJtys2K3XmxU0AcCIFnXmd1G/HccE3UqcYQThPLs241eSog+6Wk5o6jZRnsDE4w6gcjDH
3bpezc1qFwb+r0M3KrbRgOpcurTmArwNOaZoN0O46ZvLWt1OynU34g9gwiNu39T4UE4HndwphgKO
CPAaloMzdjHEFyKQTkIfuhi8sNI9DbwJoUWBX3+I09ZOjepFLZ4BrI8WDP3k95JeAJiOnXpostaN
QWKvGN8U+bZIUa/TDpG1bmLpm2UqXhk+ZABgWqBVpInuU6Vz8Wy3O5QjVBBPVMA6jcSBBIWt0h9x
mzkWxu/qAZi9fIBWLpS3Vn0TjvM+nE0n7KccPETZgnHyKDjvKgIH5R8AipKHhlbjjjJJckFp5OrE
upfKf4OLOjqMfLZPQHQ6aSnOQRWB8SC6M+aDXEHT97o1QaZhLYLDfxKgeGyPuyNobWSSqcGe/rr6
mNxCf9A1ATwP7+jz6jGUm7C+ILgrdO6uoE2mTxYLdcUjWqAyyB6JqxQO9f6CZFbtDa3wbo6+pzsR
5cDJhOwr1PHpf0dXc1lkmO5A5Unk2bZERTWRBe6+MPRamie2OBnfL9QfQiqoPZ0u3R6tgbspxgle
H02wsNzg0JiLjXGBcYuh2AvNA7BH+YheMEh6IfxsopVx14ShpQbGU2AX1Ct3Ay5e1oY0nGir7Oiz
9htvbpFB7kqopqTUMAOm7utC9sYlco1VkD2L9pJ/BCy6CroZAyZY4WZG/fueyZZ/H1wVnNoBwThz
+SDaSIH784+CRtWteMqQUZTLDL6j13X9KJTwmhYiQychj0dnm38cGFEY07zG6oxDe2n4kOP2472J
o9U6v4FsFyTxBhdJjLFLh0jCunCX782EOBo6Glm+n6bMWbP7PkIrLxndUYGM0WYZn1TrTYdEgFRa
h6mpgFWcgkpZvcbAROH50H16xw2NQIFCJ5CQ+TlhbKReMjsZyem4zHZuxHYl4cpFSZ22IuHg0xAP
8mWLOyVrMc8gX8Xs0NxuUsw2ubkbbq0H6U3VADSv3sHrvz2/Ovbrf02Hvyxyx6SrGH/tCIRA15h+
A+otaTLdNo8cCh7ddn0+b+0fEtW/zX1mk0fZ91RXQz1RmMsva2nXYJbxu/xY+91VctV6A0EjIYh6
LwRJMshehWW407fwl3Xu0Qa63NAKk89ZwhXDWFc9WDMTu7gJXeQNHxCswdUBQK+w/ieyy73Yqrho
pEyHXSWVNlApRk8qOqTp+/nNFTjqJz78aG+RiFplxKZe06XZmukPLSd2DN33zhAAI4VfkcXeI0th
W6OTBhUeqBqhChbpNobGu/3EtL0xMeBomj3cJ3HQO+sPkG9555d5OrB/fUS22UfGh7XqtZidx36F
uJv8UmmCO1L0tbhLONXLWokIfFQnnZcPP+rJcPpZdHmcfod+LYMLKwkQK+ZQ4GvF22QFIS/KOw72
ktjFPVPBEhWT/uGd9mWPCy1qZPSJjHFlILn0nX7TeOAmu0o7aKWxcZ7OHz+6FwyCgvJzrzn0m/Jv
qnJfkY0f6SnNsBmAJUP9spm2Xe9bUrdpjac/cg1+Tqe2qomEIfa0bYkHQjVXbwSfTeB8KhdB0qWg
oZFgGXO1XE4k21qFwILA+1TuIsy6Pmz6Du6dWXfKeC2ND8oiMHG6UP/1MVTu/K54EK1m2MmoY0+e
hLoVlFVu82YXui1G9op7cHX6xV35g0DXSRQ7ROvjjm+2xnJoDOgPajZUvqHEo/naRbTLLwqQUVtB
5YIbT2iUfZYztxw/GtM23ZpLGYx2YEUBQwobHktaF/VtL/L/FfzjaHe5kz2HCpQzVJy0DO/YLg+a
FeKA4Z8FKZU7zv0KNqsmhZsYFPSBDWgGQ2eAztX5AyX6WFx2oEqkKboS7k6mNMigo9ib7bZaf/yR
FX7aJcmIqpIWVkI6b5Xlomh7yMffnDfyD9n63wGQckd3HjStrCm4neUdlG6d6ma9MN30brQZ3TtE
ImNbAizDPW+VfYYzjke5m1/CCJ9UqohIFsLeBJYRMs5XRbNLQPUuaZrTtcF5g/9Qtv1aJhc/0KJS
VxkMmVjm8sjolTAwATanGdwMIn4vQcJBuTAySKAb7UPm6AYcfd5KtLZrYEyV6uH8okSGuJgx9NES
KyOcfVXfm/ZHIak2IFWQuTxvRhQXP7nqjlILNTVGZQ0rGXOe8bvybK4O8m+33hDV7r14UzvxK0gQ
MIKK5FTkKYKjxg+9TM2Il12NNVIrchS1dYzyI84E1Dcs9JxzRy5qNMsoZ6qOIfY4Q4lNxhxrehVm
o1+MQSSCtIoWxMWOwpJMHGuc6rIGDGRq8HZSLhaR8pIor+G7P+GUrFPK8ihDjZ20lIN+fJwjxSeg
tS26h3l403TwzCQ3S97ZkAi27euu9BeANC1tCLQG/D7p25g3rwJfEmQKPJZIpbI0rAbCTQVdh20J
9mZ5m/uh29vKbvUsFONFzxvBx+X7QpKUYiCMva1kWbJDSCkVSutZzevU36z9i2B5LIyc8SSNCzNG
TNq8bmvg89EdQu0DqoobprYLjkUQ4wK0Imo0iN7GGhdt4qbNwyWDxebDDOQEXffUzyDgCkhxuye/
ow0i+oRc2NGmRiomxuShX6mWDQAVddgXHJ3iEnwqM5KH35i4EG0s9/qYsr42lAVGx9zcVlZjN0rl
lknhq1K7zVIrCLvXGtA0fZRQsQb3pQlls0LEYiJaOpfDQBGrHdsVvpSEtZ3W3xuRJtY/lI7/vqc0
LhRhJqdNMDSDSgCYhL2phJwgmy0hd4ye5Q1Vplcx/eCvtzEhqqIomIHTmQ4690FXuUWTqA7XQ6jW
NlSK7DoDtzQGgnKoObTqZCudLMigft3In01yn7MeVrRQJUTcKp6urC7fZxAe+7/P4s82uI+lkaUs
pAI2jENyS9mVb1NQtxs71MdBzyDstonWxH06Yobh0mewB97fwUHPBvzeGArSgv4RjGktSNvE9GUn
OFF+XiR3nXS5WkYJ42UKFetAyIViFDt9Xe1F6dFmRO0Kn7EJRzvJOqicQ5TWCAbAnLJR9UIFvaQB
zOoHU9U9xdomCkq0A7B2t1IJytg6BQl0I8o3f31z/PSDf3mMdrW6Lp8c1btos1xBRwmEMavDJm5E
kf9EbPzZFpfbDiMGG01GSgqBa6/fQlumsZNdFmiBDiakf9XY/tkgl9cqmiWpYIFcD7TLvAYnB6IW
NlQKg/OuLTiwvzyGp9aoKw34fbVtIPjxPU1Up4y+rQBdRH0SVELMzYn0+eeFMd8/SgGrWI+TLPxk
8ASP9h2jFVpvoG/qhpH9/+fPP9viwlG2tgVggSzIojtXxtBADKFjIK3+lIg6db/mBj+b4sJQVkLx
azZwegq9g640gPFqQC15WxvxFVlEVZITowk/m+MiUg4VRJ2Qrjvo5Y/SlHeabGD+R3UVbbW16aLD
MMSkhIGeZgKHOZHC/2yZi014AkMRYcRCadC9ITpBmwDS0Wxu0XTXAFAE8mzcRNfGTptdeVN8O++v
gsiockFKRoewbYtUPmT1+6q3Trfqfxjs+ccyJMtlaAUiDWKMqJjAd6Ya1+YaoHTiq6ZnuaJyxomb
+qct5R/ORDaLiqrYUtbmikzX8BmkO7d1y06uWbTP7kSoVVFA49/NnQngW6aaK16xIE5RL1CjRPRs
ILsB6jxH3hjuOAlcRxBreK4IZV11abFw8s0FIyGtDRyHg7ErV9FDFzPccynEy7Ig+XMO/fPGcrFm
Sv9D2pc1N44rzf4iRnAFyFcu2i3Ja7f7hdG2e7iT4L78+i/hc89Yg9YIc+c8K0JFAIVEoVCVaXRZ
0mBihxU0ApRPWiEaDDF6Qgnk3uWco7IhCoAza+hR1lu4Zx30AdirPd16pHXATkUGuZcEJI5GQLJT
oUOo0c/vZdyKv1/j/zpeAYQoixQ75Ud4BOWuSj9EoeWVdXuXoWTu9j6Uwbh4m9bJ0CDQg6mmwVPW
BEGyAtvDQPnzUHo1S30101aZufjE+jWloySRoEvO/k9p+4tTZCxrNTFiBPEhtKeWYvaKyt62WQk5
jD0x7i0tXFUhDdjykYNZQA9BwIjSmqFO/DCPVgqKeDQAV67lbthOq5TSVbqAW+D2JEnASqzNHB3K
GsJD08Vha7vUV6Ml6b+zJMeOeDkvhpAYzHKWU5QuAdr7WhI+6KO9SyzTBztpD2UVBYyITbNsZzNT
Qd0H3Ud1odXaIehOrmqIAFjzPHoVqE/ZaEA2mrqd82iEymtWK6BiLm30NinKDNLHKj3ZbEr9spwe
Ysc2XtN8epij5iEuzbNlVz9ZxWv8tWMxQ7gtyXw9vKfhQx0i3U1yt7A+nPGl6r+N1rdcu8tG6NpB
+0yL/QqxTRZtonFX0DenfI76Ryd5mOb7IfzRMEliV7IqYt4gNMYqmrJEPTWj5sYQ0FjAanl74WWr
wnHpwjv1GRQPxgykqyzbpZDjW7RirRnGIc5fsli2Fzmo3EA5MVMwjZkWj06pohLpQ7F+6uWrabzd
HpAE18TUwJRlNnLhCBNBtgEBuG3eMrdrHwcQ4k0RFI3gY7cNSpDsk4bkYgbxREjnwsbWcdgQuVFz
CGt136JUwa4NiSkZlIkNSKOlpF2iYLXCO+c7yN1XireALmn+J3QPfOVvrRX3nItxafnY1taABGi3
gmRWUK66b/p2Qt92Hijnan97EmWrxn+/MAblv6FhNYzR5Twbj5G2q5ojMfhbxuxDhEsCd7I1E2Kz
oneIVmhwkmok64wecfL6SLa4ZSgr45BsYbEqFDlWwjK+YuWSb5ZpQxQruD11MgvCfY/EeUYVHpKp
Bn2qe/MhH2TQfdsTxEpCg4WFk9QIM20wv/evEODqkpfbg7iSuv1LPCD2C8WaqaehDQdo3ueHbMa6
u1yte9kP++QO9L7ROtyMK+e+IWhEy1blWgaEsmnkv194YEmTtlB1TCPVzFUI8TWnZpJQQBbJikWD
HVvAobIg58Tj9f6YvvMKSUgE+dNxBB+5bEjXvdwkXEYZ7dmi3kVhGHOm2yUYcq0HaK9SG21X+jmc
HMkZcn3zftkRpi5qS7sfVdgxTXI3sw7TN0IfDdS7xPahOwBlo1ni9J+vtL+j05dNIXxtqVovrMXR
yImOe+gCDAjr8H4MkQIUvIMSdEU9FSEs9QjChsKlR7f19VXhz9/K5wwE5SxAAoZx0ZvNi+z9hsPH
rY/jC3PhSwoKN8upbCAUBYWxGmK+cbFslqhBURWqnUHa1C3nrpS1M/xNpPk1JwJiR0hpDmYYqae4
1dykW7yxK1ZhVWydZHRjKCWlgLjUoOhMYy61ut3cHcouQ3ndm1ZsC2gSGmbpEiVPvWlW3RgXn9B+
ur3Rr0cAX98oAH1cFm2Pghpss2h8rkh9NPvvyZJK8P1vdtqXGQHgQe8xaVEMM20w+InjcWkSTkqg
glTrOKzlT3bX46j/GtRFhozWWQYl1WAwMdJ1DkKzyKmPTdQcw5ieS2nQcXsadVUA/SYfFKJoFe7h
3duwHKIarUWmJtlkf3Pb/xoUDxEu/TiqkBNVYKX5zmtD8Kbm0wL55MVDQTe0IphUye1vIpwvk8Jb
UjhH40JRo3GKeuW40J2hzn6lpm7e6a6hHPM+WqtAmC7KPE0JJVHI9TPgy7gAZKqtWn26YBGHdDkP
3R4i2/e33V/imLoq4Bbv/g1LFbjFy22ifY5sueK9m67m2Rt1I6tSv43MuioA0dhAbDTVAERRl4Jt
At2+4/2S77r5LpxPHZWFwlfqKvgp/jWBAgLZBYoOBwMO0/nKyem8csvLVpfFh3xz7/eH6jV5lZdU
3j7nkIP6q5uCuLTQEzRfnpTq1QRVYlkqXmH/ytXUv716MkMCqqDVrtB7HYs3zMRLTBSKVHc9AV9X
J3mbv1JV+ZeJ/EyqXuy8rK0h7G46HL/mgPwcoFeveKZr82LKJ3OVBvxBrA6kjweSHfC5PS/sEiPM
03zGDmjVdM0gsFcXHcQ99XVIS3823qsKdRDhvlbTo5Nysb3CLeuP1pAS2vz+9PnXCRCgp2wRVDQV
ssYQ0OhfwF3s2WeC6703/EQS55/IS8mGLiDPMCWW3TMEgHPZ7rV0NxWmG08f1H6wo+cE6SGmgVqP
hJ4Tr+0R3UQgGm+U/vG2i8kA4hOTL1ZgrlS7ogZfgbY7dE3ujeHsJ+Z0l6uOX0JPtSUHa8iCyEbO
qMpQPkzXyZJ8v/0ZsskQYKrpBjtOI0yGVhnnMFXQJ/Z624JkL31SllyMc1Rj1lI0RJ6UYpWFzqqa
9lq2xtBX/5sdAZJIODAyhwwXsLxdt5AN0YnmlmPmR8okqWeUDUnAoU7prTZpMWmTWm/NqggqSLpU
DA+PJV3fHpUE2D9lrS5mz9KYYaB+HZWTzNqqaC3uW+dusb/3ycsC56gy54/bBq+0gPxlQ35e4C4s
6kXbgIUR+WJjAcMThVxk/6xEb7aNGi/lVbVxHkOkpkeTotW82K0EEK/6o246kF+zHDxrCPEOG0ib
FSovILLqPTp4tkMt44u9/lB1YUOAHKioatrQwUadW2c13cdjfRogNaoW0PRmP6NyPhb6G8r3vX8z
tReGBeRR2rFuSAK/aYPuoP7khXr9SrnXvOGH/PH8auR4YYzP9MU6MiMtdWvAKFO6gKsu303KWUoI
JVsuAT7Kop+jkFd4Ix17R5ppN1e1LMTnS/7bJetiIHw3XgzEqsF3VivIqzdEd/HoDYLavWmwQJtr
38nuSZ+sF5Zsm2I6Q5jr32z1C+MCqozVPFG1hHE1GpG4vouhYtZNxioZpOrRfPVvjVNAlSJRzayP
MJfQ5nvhFR1cXmQI2u0/q626fou8GJoQ5Bj50oKsGEP7T0G4GRQguYeomMdO6atx4L16A16lRpCF
lus8UL9BNkCC2VfkCwA2X98ghj9pDXF4xt9M2mAMzBf1Lo/XYGYDWRrKvAYP0rUIhtQVcrot+iR4
ve6Afqx/IPVzFWcvPkTAnSZtoV5v4kMMBsF4xU3aTdT+gY5a18iHLYrXZV599Qy5MCiA0BxTM07R
EIHVhlBDWHv5uQj+c3dFPuWogTnVS/eplB5WNlABg3pz0ZJkKJCysEufOdqaKJlrN2CkDTMvxGWv
lBFmXr/qXQxVQCKlZ5rG+JWZO5r5wkVtTXf0rRf5DeF6KcCFLQGQnIWoER0/HYq+E9srfWQ7OOUu
vUf1K8gfkRhB+b/h4uK+kuXhOBjc2MFiqGOOCZtMJ8MtTLcCWpV3jbUxiR6kkYY6pWEKbp8nMnMC
NumDMoPlKoc5xdh2tu2TOQ2WFO+H+kdNIslelUD958xfwDB1HAeCs4AnzW42RduuTXNzezyyLSEA
Um6jfnXkVZAOAnBCH6pm1dfLLh9k+VnJ0SiGOEls4p14xlA6km5stXBrh+ztqvJvj4d/7w13+ATg
ixlL6qSppgVmQEKwV4pnU0WpHJqfp3utQBki6tgSGc+6bGQCqtB4qnSrB6ooVXRH6V1iNIcGLbO3
ByZxBbHpMC37qCQjrGi8ki5+zK1JEipJXOFTLOpi6sySVnPPna3JlUfNuMv1dG1MujcksguozJIA
GGRplgpsaZCdqrR7K+s2SXjOxjTIZN59PbD+gqZPstOLMaGnWNc63hYCeYvF483VxK8ONT/X/kl3
tQTodQEdyFyPcZRikdpY8WYj9do23OdjtmdQ80KVuj9pyfa2X8gi60/qlIshtnaapjp/W4kNZ2Xa
hwo3+TCN3FxRt2Z+T7UzM+5I/+u2WZnTC7gRDWVtFLxkO3HaY9ysLKbvBuvbbSMQgL69ncXazrxu
WxN0Hnh/W3APa1h8imzyolYkdc2xhgJiUYHrx9joaZ8glQkMQ41DuLIis0MhoQmtEpYUO1YQc2vP
iuLVUQ8KJ6eavbjUwAnfzMRPCvusTiiR6ZdU9eIY9RDdVCDLpaRTsJDEOOSFfSxYBwututOtdjWP
p75k4Lye3Yzy70KZFiTinK7xSicLYrDl4kXC16IHily/EbGNNZ2tyHan7q6O9socUTDRrEb2FGs6
aF1Cv2LgpAn7XaQvO4KUg9+HurrLQkjtKe2Urk2d7Smd3qbhRGy2Wqp1Uz0vxWaquydaglJCsT0W
ccmpzdRprh2+piCXsRFnmGUBu8l7R5JfZflgs+8dp7WZO1ef34akuotBH1gj2LIdBlWNzNmGGirf
x1RFvQzzSaPA2jC4KOhIvSJZiiBhCFlBKQlZxhrPGOXS/dLi5cjyZqWbIOJSmW+i8IY2sBvSKSii
+CXtzPue9BTzNBSuaiv3ITib05OSqaprKonkWLueXf/a+GL/6GT1FaRg+XHjuKQIBh0lfNDNXEMC
wFpByG728438oUIC0oZwFFR6H6LeHlZnndxpTX5ng4j49p6QQIxYqdt1DWttfo5qubqJ4m1ovDd9
UDv5qoGgiaZGklNBugX5mC/wpY6b1lApIkn48yr/oINrv9R3CqrY0ISyj85IoIGTURrXyXa+cEZM
Y/v/6vlTA4ylUe/26R8o4d0UkB24PaOy+FVsWk36LotMi2cFkQ9uj/YvULUsBzgNBLRjdauvsndo
zvi9h2p3Wfgq8xjhxCh0a8wYv8xbs+P2YIGyTckBIXMY/vvF+mVVroepUeChun3qcvQdK0enXMDH
ULvFskdp9Or2dF4/GWyDa0oalIgEmopuT2ZRYURD2wMs+7Wm3U2VpHjrbw72LyvCvGk5mVDChvPH
BDTu/qsTp5R7w0McEbvS5P31TMGXQWEay8xs06VBoeygg4iUPdDqhZZsMwy7ocq9JS3dKNouyGAb
WQYqLzD7qlKmadk3CIduSxJKBn5hBrtrAlWaZOd40852IffwqY4nuzBfd50/xyzy7uCdtzRbvL6e
injwK+JnmYpnbj2ImuecoRqaKsFt35Etq8i6A9cpS4fDNkimx5+cv5fT6g2jP5RraB1nJ+m6Xt+A
X2MUIDtvNc1WM1iEBtr74Kz1QNtAAMoP55WafIaJcgZdyRYROXiWgoHJjfGo1MhWswJCD5RMFJKs
7t+kAL5GJgB3n+h10/Bu72GVIs/Bc1tdwHuV5C/LskkUwJq1VWh2PKAvq+HMyHBnDZbkHLp+HnyN
hv9+AWNVV1jIXGPOBjM7lUV+F/ZHJfqJ8FdyHMgWR0AWJV8QxPAbcQEJMmeq/VA1dm34dNvTZVtL
gBNnSPXa7GAlq18Y1MeY3e7qmawjk63N+SXKZVV5smEJ2KFVLM4huYT74/i4oIOX9gSVMpK5k/iB
qAoXNdSuHE5jkDjJSZ2mu1h5uT1vkmGI6uAajQ1O0AyAiNVjBmIabYr8GixGt83IBiKgQpdQJyI5
zDh4bWJOtrHiRuLQMhMc7C8cOulRCx1zriLLMk4LCw/G/z9PEU/0/rllbP4FFxaMZBqKeoKFmUWr
qH/P2Ktmhx6Zf/1vk8XX7NLO2PeIdbHqedgfwLezVaXcYDIwEwW5SwfUp0uEsRTKtFV/QIPTIQ+4
E0X0MJLRS0okrqPvTCklqySBHVtAgwUq8DTiDwQd0SERmAdpjqNwxpt9Iate4T71W+qKEI0rOFoO
/Xy8vpjGTh/0oVIQhqZb+t0MqjVvug7fI5C4/6subzjHhTXBOcy+DWsj56kKnhkpHjQ3CrQH5Qey
JLlb+fOm+Df1PxcGBS/JqKVZOW9KsVl+x0gPPYC32354vULmwoRwRixgn0E2E4s1pKA3brP7vEkf
6049JHhWzaix05ZmN+cGxAeax74Y7zQQxJJ637Qh1Cerp9ufc9V1Lr5GcB21UFipVxjw1Brf7eLB
GTdL+4YCPUkszP/nlt8IR4nZ2Bmo8rmdaDmb+baecMufP4rZ9JNw8m8P6ir+XgxKOEag1Tlb4QJj
eW7cz91L5JjPbSl5AOS+d2NEYq44JImT1ryJsqumjTlR16otyW6TTJqYJ9bsciEWr8FI+uYHLe9Y
H4EzZk7dERzfDvvj9qzJBiQcJ8gP13nG6UCoQva56WxSU7K7JOvyW3oY9wIuqrOc9PoIUetdYbzV
VNa5JzPCh3mBUAVKYrqcV/EkFvvZ0+J+AAmNbUuW5grZ81+gSWQPsOwQCrqjtpwmZ1tntVvlmY8E
VenbupOBdXmsvQWMoC5jL0WVeXRo/EKrD81Qu+mMAmnbWHVTELZgHezNwrPixHeggBuT95gMHh7p
/Sg819FxAJ/8kCNhZZfSB3TZigtQ1DBjMnveOKCUYF3QPeINgPN9gnr0MPb56zKEbiVn1fXb09fm
FNPPduIw0vDNOa1Cbc1vT7wCfsg2qg8hkJO0eVQ2SAF5tCmxp4wjD29YRU7wP7ysfIx24sYbU1py
KYFUkdwusxjTSgdRQN47vkmic1qXKzO3oS4my3tJAELMPC9dU2cqj5f1xX6ds7MBlQNmpg9lkZ6I
7DYgGZeYrUyiCH0sBWpGrET1SvU1AYEVMsJeE1cSH/l8xbmBrWKKki3oQlf5qRSmmzFYwtHr7E03
78mse2AIHfB6GwXdxlojzW30b0v9EmlHJzz26Kt03tCqZ7txIPMkiSOJSU1HR3p45kU6M3rXKnV8
ozLCZwl0iUx83eg0Sz7BQqVBIy56g+Te2SKPt2Fetoz8Iy7x0UiRwUuwjAsIHpHABFF95qn1q6PT
1W1LsuHwL7mwlNGkJA5fRbtqvhe42vfd69hKhnO9b+gLTwwhgglZjqKFPub7W1uFYMZdVsv8qPnO
m61uSj9eOZAbzQb0OPiqcUitp+lOziUj8w0BZMD8P4d4kcTKzaAHHSChTta3J1NmQYhpzBBcBpYK
C6M9PI7xcO/Em9sWJGDyG5dARwYLOxyhfay/h+laAU1hrWs+HU65rNvrums4FpqSNMdWxRtyWKDu
w8SbLZ6jmw91WacZqrYX2X667upfVoSIpk0KpSYlrPSVc68NfygKStDBpLzIqEb/5lD7smT81dXD
vjaSNERQH94VR+Qed5x0x37notjyzBxf6t/R8csYd5WLfVVXdd3purWcquS7kmZulWoBbrRB7Bhr
pZz8rKrw2vd82zukQxRwgzllGGol3KMFWUCsfybriu+Lp3mGvZcX7Fz3969BCuDRgjhjRCk6TtGp
+x5G5dmspM20Mv8QoCNKUlWhnBegDbRVVKEDf5/gWWVCNRDnTfJ6P8EhQ1EFbu7SHZHlPlXJOgqg
MY5W30aqzclPwWW+RTE5TjQjYGtZE8j1h0byNZkCeFh6l1EzxEaY3ruD5rPyLv2ExdmnxG0o2njK
tSO58V2vY/8yKsqN57E11x2vMzDXeLHStxDYSIL/dDvGBZ5Y7+S6aH9zuf5zoL9JjROjygYdAx09
B+NEoNIdWrQOhD5k9Yw/jPp99Cu/kGboJXgmao6jrT0Z4xTeGoFKJ9WsjRV2H7EuuT/9zVn3NTwB
ZixzsRJlMRZ0KOBxe0j8rP3WNFtqPRWoEYgK1Wf5xkwSNzPij04ZfoUZWjX61lcTazfTJKj75MEu
Y68vC28yh9VtjJDNggBMSbzocTZi9jvSBR2xD3OuPiuqITmopNMgQpFFMryyws6wmgOW+NZBfY6g
ltm+0C5wcJnahNvanwJbPWr2XqmPM99Vsh7P6+m+CwcXIMrKIqNfuJhkiicn3XzSwoNe7sbRWLP8
u61/5EPuxSY45eb32/MswUZHwC2708eu5pKZTRm9k9x6yvNvty1w6LlxxDgCNA2MsiLjatyL+WEv
1l4vIAdkZ36VJi9anHsmDf9VOuXLtQWI6rs8tiMuZRHm8Y+Rqc+xLPsgWS9oZP/13GxsSqqMr5de
pO/N9Edap68OyKfyZDiHKnlUyDkC95bRvJfR9vZ83t4Zmti9QEt9GSou2GgifepORh+7en1Scxm9
xvVCiD99UhM1zk1QHXZYveVER/DuQ4opWyB/0zieQfqAON6cjN6EdEXmOG4xobA3zFySTusBklMZ
JKDkyvHkqi9Rx+aqf5qh2cJuxTOYajAdWR90DboI9B5nnaK3eMQNJG6tNTPAGdhkiu5FOKbcDuVK
A6ir6fKjAUEXUd7QouDnUGZroCPWPS/YUAsoWzqHuGYOACBmoAEDS5LuzNLyS8s4GAYap3qIjNpQ
uUK6TDdrv+wRt0zjd2XWvBBMOx3IjUAc52RHMwRnaFX6Wcw80wiDMKLB2Hyz8kdST37TU4/Wz5Fe
7RqwUIw1c5102bdK6BrpWdeaQ412uCGrNk7deEN/LrRzlZ9q65WqzC3Kxde7Ycv6MuhyGfHD1Yj9
YmYFAMob1TRUC1FnHfermlVeXBzqWAkSzJhKDPe2D1+PIi7MCbCjh5Q6IKkD7H5HtZIxr8BjgO5O
EI41gY5XrtkvUGMjo3qVuY8ARYXajtYcYdeypnhr+ucwW+7jBR1vYK976NpSMkrZnAo4tHQTReMh
f/HqKvD6M7enPydLv9P6wzBsJDN6FRa+ZlQMkUqSU4fxpqZ0O6Kfagn+WyMSPmJ2wdl7jrzujkrA
6GrYe2FVaGkI8yScKW8Ais2PWc2fJq04GXhH1q317fHJhifcv8Keof6R118qZv6KBq5703hJY5l+
AV+R386qi+EIQZEzaXlT8XKMHm1aY95uszLy7AzeiTc+FeiWg/JAWc+ttmknHRxfZy2MPKdDBaqV
rRmrA7NBDDExn+a9d3sGZN8mRESR3ZlKp+HblET5pkXPlkI2+RKh4vOPwToqzPDUopXYlHiwI+At
M+MWl1HM+twi3maKX+fpgRrs0OYov/12e4BXQ5GLyRcgiJUKnq8UDLAOtVM4GztrtiU7UuaufLwX
110zD5u45+tbVfSZRE/MsL/14c9I2nLN3fGWIwlI0yxNGukxDEU/rXd7l4EyNTukBCJAhS9vw7t+
oeas55CSwrOiSIVVtBOqVWnY4Po3BsNTucrWTaB+V9YpmKStp9vrpH2qNf82ugtzgitqU1ejjRcN
5SFxArxBelEyuT3BG4OxTmrUvNaGN5s7Us1gU8y8ilQuWc5JDuHIzEGNSezO4490XNfoZtXYxqx7
T8WdObXxagmKcfTfBTRJvVg/zk2JZ48fw/AddeZBMx+V8UO1dC9NFlc10XozQRuoB8da+zNWcG2p
AmuKvFx/M9WdEb2Yw3M2bgjeoPTOL9jkJ9FjWp3mOPEK/a63v6lkFaeBM+0n68cE3bpGfcmmg2Zv
zTTxJicKaNd6iOtie7cYPhDI7fQ/8OLqRVGBg6oCzWDmIRD0EzvZTnEVaN0j7bdmk0J9krqTqbl9
eFzUMFAhP1JmrwY5NPlJBV18gZzihPh3gjxmUnbrBa3Eg3Y2tecFdQvZvg0fx7wMWu2pt1HoCs1P
UGe7VRP6WTNvq6QBqV2yhVCca5H3foSqVskgXTC5jKtSNuh+YsdqOagMWijNfTYck/alnQa/zjSP
guuynKGaatg/pq5x+x5teRCQMPsS0dSr1d7bzeQPJtnl5cMIzt8OMwLaUShnhs1atx9rHbp3RF91
Vu31DZSKdeo2iXM/tmoJYrnXFFXO9mC7YZU+LMqwbysQ1VDHqn0r7l9pFn5AKHTD2yntON+OBv7C
MRgeisLmEV27L8ZiYCDxr9ueexXOLvxWgLMkIwXReRqBqs2mKnR3sWHXmYNRPReN5t+2dj1rcWFO
ADSrKHBs1TBXKJHHtmYQr9CNYbaoPHdDlyf0/kGdAz9xb+1NAeKSbrZSi3PidM1mODSnEIo0GC2W
CmzNsnvr1YDqYoQCzOWl6pCUV6ksU/m0xD8LXFvrcB0Ps4vAwO2NTALgMoNCSBWjWLK3RowOTZ1+
0YLQIIYimbazcD8u22dV30jWUDKdIuWasmA2C56qDO+0FdciCDd0h9X05Et3NcT5mkwixFKZncWm
zt0l7qwj6XJPXerXSH/7H0fEj66LM7AlBI0ePXrvQ+21UT+M7oNUr30CHlrVyxE3QijQZV3ppqPs
Eed61H8xQiG8oqCi6Cmv+IlBVNPutJWBHlziL5ZbaT40cgcQAcmbFK4e+hdWhdOqrhwSVfyVWCtf
2+rBwAbsOt0z1ffbM8v/R9x5lqGp1LQdVTOosPNIBVLNqsLEjqTYaRZUsvtYEo9dG8qlCWG/LUls
FXk34K5k/hEaqpfhHmi1aMaksr5CmSVho2mJnRVzA7Kfqtxnzt5hjetMz1olJUq45vUXQ/qthDIe
urAten4F+946VhCxqPRiNZk3Wt7+skp0ZZvWNh26bp2VRuIZTnHKBuTZlXZbKM8GQvLby3jtkLj8
IGEbRoMWdjTCMqb0o8ig25gfjOkhhO9A2vm2qc/KjhsuYwt7EQ07NZkWEBXWVX4khQMCnLj25xGq
mVUEapp+dPM4ew6dws+SM2EftKw8QwGFpr3X6zxoG2sf0jgg5nurn404PuatFSyJEcwIZgyGooFM
Vlh79Vi7nCBhFxdjYVQaxYrx9hHFpXv6xtVniu20DjtXrgb1WeXw+yyZlqbaxHCoKRzbo5JaXdlX
eNyA1npk1z9IdY7HYxfqwdDdh2Tn9OteA5dO+mPU0QAVLKbuEoi2DjnztAFdXKrpL2Plak7mNWD2
y0MQcTgKKF3j8GOmqOYYn4bWWDGN+RGVpQGub6Wvz+e/XwCu5dhTOTHw1EKp21Myy51s3jSWreqG
SRzqKsJaxpctAYMsLR21kVO5gRq6RMQR7UqImQ+fejbgPvM7AnEKsD3d9mPt+p75MiugRWEVqRLp
GGLLzhO4FXI0nmnnga2d5p4Ws2spzz2yLuGyouGMHsM9gUQfBJpBIViZ2evtr7mOKH9+jMgNXepz
T+KmwAbOD1WJ56HlKdS3t21cx/ovGwJIVKqZl6WBASfUdokFUsZc2qZ11YaJ6lib2pZpizTaLTOr
eJ5ho9ISx1WzfFOzyTNz8hKn5Jznj9OcenYaeklk3tsdJ7CfvhOi73I0It4eLl+/33bg16eIU4oL
WjZ14Mw5FRBkZcZ5xO1o0HS3VZZtxVo/7xyvB0fnbatXN86FVWGSe920Z/RBwKti4jpIbpT9Hg1B
GxMUfrctSaZaVLiitEjLCW9eCCtp0JsTdJEkqaXPMoRbUyigZh8WJmNOvpwI7QNKVM3tylbZgRnr
lOsgXMyM49CUDBSbC1hJGLIFo9G7qob7pROrrw0lhTvqVYnSb1S2T9FT0o736Cffl5oF4bFum4DD
xm1Gu/XCvPWQX3Wj8NtiQEl33MUac5sh2dm66tvVhoy13yFrPynxtq2MwB6f7OaD2Qra/6LHIofa
Q5qd27oLUNATtEZ5ViLwoZbMtyfcuZfxjyrs8bJtJ14JZlALt9exBLT2hquCnG9BPryBBFxeuJHV
ovg4P9g9WhZofzAVeujVeyWZ4DNp4Roza1Fw0N2N6HOA6LZeuaD6UVcAk21ePYYJcQuCTqXysTK+
ZUuLNmPq61W7ur3+VyHDhG6TSS3H0D/x7QKiDXuqtFnPVDBCPYBr0+vVVT2+37ZxfQ992RBitzyM
rcgawfeXIiUyLQ+6/lQ0Y9AO6yFCp1IeoW/3/rbJ6xvoyyT/pIthQWOMFmWeYwOhDruJ3T4Oj0yP
gjCUlRQZkhkUS5jB9z+nJYtxyA2nuUfnsVV4BQiwk+HELHSf9+hcMYZtYdirNNdcHczm1UNa/HTm
9wkBOWEQXIqYa9q4hKRBN6g7BNmpO9gdAtwfNcPHq98No9jibUJFv3rpGrW20aPyXqHpOoQAg+aU
PCUhAfprF06A7389Q6ybxhMSxd0Bq0b0J2KMbp/vGBJNdPzRa47bOIXswnn1KL0wKISEjWHGkGqD
K3b+COmyJMh+kQ+G3LOfHFJw6eJppFo5W7yRsF7ybno1jXg5WAGjEIincVTBdtYzv8QlHo00Ph7W
fGUp1vn0rc3Plvamao/5FD8Zk+zN/+rQbYJMukk1SxcZrSGulTZTOy+nvu58Z4wOGUTUVf2+YN8H
rfo3W/7CGN87F3sjKscQ3oOXQ3CzBEX2XlsPC943/8UGvDAihGNRY1pYzgYc3TPoHvut3kAQ2Rxc
y5HpMH2S9P12vlyYEuAFdIGKGts1Jq+hT7m9rHLdbO5tBTxTrZb9zCM8jVo1qIlss3rPRnNvFfOp
6dg2UgbDTeKWBgnaQj04eeszFQrNoUY8tf83DRXWxXcKmBQXVT0ZxbQgGoTu4VC6NnT6kkl2U77u
y192xF7eZNa0aZhQVI/DZ81WvLvIWONg+WfdRXxX3ph9sY+XTE6sJxEu5lM9rabmLrN+sC5cZ849
pZ3bgsYZe8ubqFa6pnqeW1nb1lVWlItppQJsqFlf5qCNxmM9Bd999JaXXt+fqqwPmoaTdvxQGtwl
Ufx/28GvR/4X0yxABgh0iDMl8PCS038EIaY69gvP5tp5Loqrj8VWC9Jg3GerXgaV/L9vTTqP6i62
MA5zJVYptjDK/9f/R9qX9lbKA1n/IiQDxsBX1rslN3vS+YI6/aTB7AbM9uvn0KN5+4bnTpiZV2op
anUrxna5XK46dc4AEVY0O4Ca21zayN44iiCbenh/3P13Qy7X4MWQWmwgM11riOKSIuyqm6z5qLKz
1uu3EAgDZ0iG8nVXuZ1S7CdABJyonlzWd+9pVP5iVa07IHJ/NE3qTYs4ZIqybDH/4JolN7zbhis1
V96NmRB7VyWWxm6qQCS6MzeNZxCE0LrqVWq7YQZX4+cLK1j5ubyWTJcmrKAl+0SNHK5vNaheRdxc
GvjKv8m81bROxXleErELc+Ecoh0COXRQ+m7M5vor+mI6Kx8l9X40OtWcz6C7djJ03vT0U8QnLn6Z
yScqiE4z/jMoctdp0s+hpCrL39qm1NTViOrvR6wTY5GhqAPUYOazDoKjqf4Z6RkgNRsR4rJq39jz
v8DTc6zUE2uxcTWKX8MOLU8I2wwnjemOm78lSnXfO4xl6b4bUPt6gGzU13NDhfsnBkgXq4+UW8+0
1129y72keE8rlLHs3P9+0A3ztFZOKoq6tB9zmKeM3pTmaG22T/83t41NLUapobN1Q4eqNqgpCnMC
QFUPhFMGPVhX2z2BiN12oWA5vP9ew7+DrfxeT7QSDCoYzJr3SpO4GRd+FleOwrMNN3IVBAuOXNOm
6J21zHVHxDDQSQBUNZ0Vc98ABpupXdg0PIzzN5Do4i4zfWL3zsy1XUb0d2FHj3GfHfv+PY7aDcjq
1V28+JaVB2AmaotC16YzhxorU49dp2wY55WF1VWbmEi5YLZkvYuilbTWol6cbU7Qj9QE0Fjx+0n6
PWSavzfJa1nUL2OtNtGMZJMyMoqzorJjHPWBxZJ9E1muLZVAGpEDnG3QRHUAvQ1XTKpjDrCmsqw2
PuTKqn75jtWNNskslxmI3M5dbgbCvFOqfOue3hpidRkhe6vOXToLhKYBavXmG+zIL1yIWsF3N95w
Qj1tE1L7p4dsdUq+TGx9J4lhTMVQibOR1kOAcsY7pEEQlaAO2qfQJ+1/tDjM4OKqDlQdPpShOEWK
B3sPbBgzekmyCaz/z3q3ExZYctnvKX+LxFuav1jWS0si4ozyQy0fNOs3ODI9vLIpiTaWbmvlViZf
0rgfEwWbI9NhN9r5ETI8G/t/5Zr5skyru05VZJSry+bYjeX27DNKkl0tnr+39o150FUmD5ruSh6j
Kf1MpOURxXaV4X/v4i+nQbWv90pNxiYxM4wwAJ/FSvChthtz2HAOaxlPqcdqxyHdfm400MpIGeq8
82QJNtR+//1qbY20rOZFkElnBthZAjcUQ4YdQr5eVpsHKdvAhgjh90Nt7P66tDKrfUmtZfdBIwgx
0t8ziPaqKPh+kGtv0y+bs3IARTzZPamkOKel5Sb2R8FSN5L9W8zeoix3G/ueQYaZpw9mpjqtGA+6
oGGkzI7Ifimoy0AmwxEpgHbDVtfrNS60L5+28hIiZrIbjAYKktOYO2qeH6SNAlKXBAgCnYojUu+6
fQ7AcAyeK5QhAxPqvlO7k7qvZtUPFkX7RmYB2YSQXYmUvnzZ6uxDsSOPSblYNIRWPHqLN/xdo5+I
n4E0m7vAKmvSScneehv2GUBlYsP3bN1Q6/qDQaGCrhf4AOEPCA519L8MobWfzhpUsQAn+R/03Fx5
tlzOeV1n4F011yp6fQBiVdtdEzn9fmm7NH3rXD11vuUM5wI340nbbfJiXXlMfhl65aLi4u/Q1e1/
subbIWgyHOLskPbb8LobDnFdcChmdTazZXNt1C45yAz55qHbGmIV9OZFBnHHHEPoZ3ZQzvERIEQQ
ndemh0Y7n+wil2x0oW04k7VaJs91g0SLM6GNuuPjW4XKqj6HG87k+igUSXqLEkbX/Q9DEbeDacFG
DIclrv5mBC3a/mvUEoDt/4nWeF/ZF6/IKW+Me902/467umF6iR7TSMe45DD8JMAaPlB0g6Ve5tbg
+b4he+RZFj1LoBy3mu62przayoSQAUpIGLqDyLCVvYJ5DIojWwu7TODfAdPfCa6uHaW3IosvC9vY
Tvuy0IcmXu+I2F8UwOOAPny/oFuTWv794pabk0jvgfmtzyPkcIidHK0ClXpqbrmxrX1bXT7mkBpT
1MWLHx09DbrmbNjVGroHqdPAdk5LP1fxCl0cvdpsONia4/JtF3OcuMZHpcTYRVrfFSBMbEFXYjdy
I2C41sUG5/V361Z3RQ6kbcWgVXHum/QmKzWPm5MfD9xj0dLbUrLPRtaOkhiOEv0qzbOWveraM4ow
Fa0CWRdQ+OP2g63GAOL2zS4z/w/kX18+cBVlQrWjjtIWC1HajatUd+kmX961pdYINTQDRR7VWGuh
NbKqIAKQ6udxBNGn8gLaWMfYImi+didfDrKypY63nS4qswb0pT/pu36nh8mu22yy3ZrLymzGqoqZ
qdXiPGXcUfUmrJsZtBVbNek/79n1ib+czsps9MoqIvypwaqAtC1JHDX+3ehm2JQ0EDp0zO0W2BnE
arRC1f9zSBtXReUit3oflBKRbe3Tyrfyl5SZvlKfCmNwjfxo9D+H/ti1YQStNpXv4K2cejDxiD1l
aDEXwAs0m4wD1zIw0Jz7u/8rC+spGPejzobk/AtxUTc7QOLLmwK5L86Kt4V73bCDtaQIqw2QzXHN
vKNht2/DhT6EBmQzKNmwgz850Qv3UXSGVlmZEOcawigl2xn9x6iSDQd5jSHlcuX+rOzFKKwQ05xo
NrnLUGVt59m1TM0zpLUzZOdOJd1ZdfdAU8PXmtyjbXMsy8JDZsin3bznEh2yZutoNl2q/c05rQAh
54WTRa9JjEJpDFJJfYtf4lq548s3r25EEk9q2s+sPs+quKnbrnu0Mma6vd3tLCagbY7KW1A02RgY
Edq07Xoj1FkO+jcn508G+WLNuIaUgalhZ2YA99tXYLy8lp4ImMq/vySv1Ve+THQxkYuB+qJojXyy
avBmOOOddqCHfo9wzsm9fsdOdo2ZOrMPtZr3LRu/lnH/MvTK2akjyu0SpKB/mu7xLgsTLw4nyOAm
95t8ONeC1YvTuwZgwMzJpKmlvujlOTNUMsqs+FnN+VuijqHNbrCDAMSgbsp3sluIeak3yMKxodZk
dHsDOh5j4RvsZpY4JOlTDoikDmyl09Hmtc1uihL5s1l9sKET0PaRU405cDQHpOBAk0Wo28neU2QL
ivh4qHwqnvp6RJVWj37qRJ5NUT/ZmXomRfbISOeRjUhoc5NXfngeSo2nAn54cSeZv4AdMgfPzeEz
e6aeHbJd7SI3bx3K0HzaMLBr757LlV/5zWjugNQX8JtaaIVoyYEzQ3rmHai2oIYutr413sZOr4Ei
kBcAYMlol0hAcaM4PSSTGfTp4MtqCIEtBbx1H5MQMYmntO1xoKiwqanDlcLfmPnWl6xefNYMwL1Q
cbQ6jx7mp9yL9uh3dc1QdyENQ4Bk3cRJbjh0bfWGiCv0iVcFLvaieelbzH+cHbCvOENTeoIabhW1
t/bMb7DVbRY0hWIghmlhmqEam+7387f+NBR848TWHHqQWWjzVBnNO5CjlM6g2z4EEIKmUe5noew0
IIjRO5TNOvTx2KsmU8Bu0idz6n3wzwY9NoWMS2+JdUgLNXYyyEuaQkWndHvbd4CcWicL5FmAdx+R
Y3F4wSBjiJao6JkD1WX0/QPyC2gSQjVNq4DpgqaGrnsA0TvAoPh8Bt9d7FuiegZVEQ7zg+hPsr+p
M5B33fT1J1ffLVm40lIhKwrxUiTiZP0sEKJIyjx1Uj09j9yRFy5NG0crOIpnwLCji0xWnVOV9a0W
xeAwP5tt4/QRRDpFULLaL2h7krN+GuwoUIr4XNTZkyVN3yYVIpj7CBQuE9UgqTD4NlcdoPUeTNWE
NEaY2LOTaqg/a1aAggHgcMJtzAY9TT+kDnUxcOR5Nf6eQzx7VqGoBA63kZi7HpDYXCK0SiInZsBi
CCTik8hVNRronXC7qt3rvIYeneKib8NTVLxV2qXaE06GEYLEcQepXC9SVDfDZuaVEkA51xNGFWTk
t5qmQV/903MZmoO5T5ty39ApREvSkbXAafHmYHd65RRFddPGvV8O4jT2LIxK/VGMzwsZegOOwY6E
mIQD4gEXcJJwovFnJflJqBMQ8r3w0Unl96bi4J2B2GHYGdb0okag5FPnu3ZsQdhF97PEJ5ZTu1dp
dNtq02fa4eUHqQ3owoaKUnua2E8tshMpgGDab42j6Z0AN1M911bj6uotlK+LFiq5eWsBMtLdzWn8
qTLsdBIDXVZ8oKazg2SQpxnq+1DhFQTJsxh0E1GeP5eG9t6o4oCnyD4dFE9T5DGC4mzEay+J1EAi
m6YIA+Il7ckqtaPVji85L281dIomsdU7GQWHj4UbAXnBLrox0h/zlAAsmvnpfJsOL4n5YaPrMJPB
QGOXJS/K8FudLJdM+geI7H/0qOvkRrTr0tIvjd/VYPhW/GYoyRPLgIa29D1k0w52Od2jbvFB5gqL
/dg3QLo1eVQ58fgRj4M3GHhwsM5LZvsHb6NAtxZl0BKNhzw+WlyH4sqpqMIC1BCaKQJdlKeIq8Cs
2T4xcYGnRljk/a06J05ivuV4+enJiF6fzEMZqlLQ+2PNJKykfZMO5UG19WCm3aGatZPdmi7k/JZD
7+W0cWfrMUnE/awON0mC+k3J3Bgop6KiXju/KdoZHMkIHxEVdoOjotEOzfBBW5h+ZozEKdSGgcWw
3dvWrYA47gz8CNPmd6P+RYlIwpKRk4gHrzGqY5Kklcsj5dEagPKgo/WzMemuzMu9pqcABsfHKKvd
ugUXjZgfiB7vtCx6UpJRBfYb7sXUXHM4CQY4kzkCFdt7EzedQlf3Jn5aUFukS3YT1z9RygDtpTgp
mT/H9V5DMwEjzanMlSCN0b5bK4BzWI5SJV6CQ6NWFDyQALtrrZ8OnxISbE35O24OJjL3EzgeJkgG
JNNwyEAAkNmHXo/eRrh/WbJbAZ4I2dU+L4gflXYANrHAsKs7cD/sxvkGD2bHNG67cQTJxqudv9jt
x1TRg5X+RGdpQJPXuLoX8rdADSsZfS1rHWFN+xm8ZH0Ru1EFJTp19pIc3FPJj1Ji/5CxniEu0CUP
AKycCzu6a03q2oj4VaqHEQFUmKh+Bxdlosu0rwk7WPGBxX6KtizDWVRwjHZ0LDwUc1xcHS6uytoP
3Y5loTGdzWRX6k+a2bk5uy3TvZHhbVi4dr7Pi8c66j6oGhjtr1F9i/TGTSDn8GZkARePClZW6eEH
T1oL+b4ZEABgKuwbpHrx+AE3hpOUHoMUEoP+0Vtbu0WKswrxnyw7lkk467ucWd4c266hstAE0Kor
f7IyzLoHzn5NfeLY86JK9GSBnIv4lLzi/fBe5SUuo3cgU70c/z0NNBNXTXMD2i40iLzk2uAPZnPm
5QCe7wbIVNQghn+G9CQInK+CFq+Y71pDxSbeJuIx1aLAUkFzaugPXDkqpAT4RwnUPA0zmj6JBCQk
tn43oL8lVJFBn6P0dWTotx3jBcZPIfOSKVMPTt48deHug9xOXRPQWRLLgzHXjlFXfmkBvx3xdzw9
dilXDkOC+MHMd1r+DNFyiQ7g3zIiv0DhuW+QAHayqToUuBmnOjm01pvNbyAS5fYmP5SK8Cql15y8
RMhTJKcZD/taJ77FoV1YQcRLelnEf41K/lgodQB+10feZ5457tqideRUubRLsIsCewKAWSFcyoIW
Zkzb+w4x1Lg3gf+2y+5pSIWnFqEFCl1IGMPh+Q3PIlzH+tOEjR4q7undIWPGQdL0PBqTUw3Fk51j
BZX+Ye4Gb0xB79z2D4rR3M1KcdM0Ys9sCDMpxl2eZrcjUgrZoMCXm6FKG18YeLBycco44hrO7J1I
bZdUta9ks2cNkRM11EMj3YmSJrTzd9zCIWX9Z6oPrgVRw1Z/TxT0ls5lwGrQuUkV3ZHWTcwBP+61
97RuDvkQCKI7Rc5CPc9PSfqgN2CFHPxOml6j/jbmGPI5LESbcwCVj9vcUoLRYD4bkrA2HhIu96a4
TYCG1247BdxiYI5pp+nXJEaniOtPyMUFvI392WBuImI34WCSkUvzRep1HGQ2ermLFdNPubzRlHLX
xASUNm9NrB/02oTSluJZiHdAcDJm2r7o2dkaZgju6E5f1H6XDsdBfaMke52zyo8Qp5WFHcTtexH1
Ltd6d0D0R5tfbSvdFIqPDZSZGYUs7nRDyw4hVucoQ7NDx8mjqU9hhQNpDPVbigwQ6FYdWoBTrIEX
wldp5YnRLMy5ErDiuY01F6FdDNBnhTyzbAff6m3Q6qDHvkA9FeK6KrDgZpX5SjzdIVxxISbqIUrP
pv6VGcYdDsgOsHZw4CAxZf2IYY3Mlg7sBzWxyDNo5Qw4oap4pd1uwMHRJQ+UpsBSjpCcFy8qGO2b
8QFCQZjhAbU/n1lWYBVg5KkSpzDAK/KrmaAgasxPqEu+aJz8yCHgqMOITMNw2tF2BMB+RpyhcV+5
yQHU6NL2UJp9APbQw6CO1Z+Tx1vhClFB8FaDP6bBSCHIR/Z1pbutLNBjQkMB5YAJ/D+T9oH2i2fA
n+6ZPvsAhzgdy88WLnU8i722WaiWdEdBoAQ+6tBowTvK6xPeDbj39McZwM5eGf+Zx/ghJejNsYB0
6H4nYGIqYnnKbXmKrHse654WaUjpvXRp7VXm7Co0dWq8deJZvqhm5gFiE5QDCJwFQD0dTmc9xY+d
XocgqH7Mp3vTKH502bifKj2wKHfRjup1mupOttgVBnoTkyjIRvCUcRq0ivk8mIWjIHYsYHRa8Ttj
sVPq1UOXnkColtZ9SJTXQjx38ZF2x6XVtLLdeshBUtCiCXlCpzxkcqNQl3ilJWgNSApvyrPQtOcd
yVP49M9SGmgZ4U7U8RumgyWtwc4Jy1MAzTfs0S/LLZTQRvJvrRsJLFmR9SkyzQbr3GRqfwM7F7Lu
h5aVz2gj2aeivRPy9fvX2lbG608r6UUiqCGD3s0psjEDXk0GQcCKACpFrC/ydwTZLkle6i6Ymngj
PXj9yWraTDV1pLHWghAy7ithRhi3qqHbbI0Om45d/M/G7JYMx7+fon9HWWVAuGwNHDfFvCPhkrzz
Jh8lCfQl3XNfcReN6rL0I0dzONrE77dqv9cqRBr5O/gqBVJoccJne6jPPabWzkEm9gMQ2riU+mmL
UefPo/qbmdor5jgTb50B8D39bKWPcfmY5YDAlwI8i0RLvdZ4yOqFQENxBHjdIDLipPWHxOvUPFp4
Qg4qcxAlu/2EXEEMZH/egV1l9sZ8hEaqvtGzdhW3cbEwawrMiM99bCo50hUz5EaUn6bOQ3Mejo06
7O3oR1VxZ2Jp2LYPwkoA5K9vLbwfDB52gHklvN+TDL5db8SpiKrwe5PZ2LQ1TSZtqJ1OeSnOSXSI
+f042AgJ+/NYqoEdbXXlbA22SjfXyGLbyVyg5izBuU9xcVTCK5T7EqVffYua82peihom2GDR/Gmv
W44kqAWsvIXHq+ZnUuuhkU7/eyQlBNH/jrBKQ/WNYuWTmph3VSZ8Tk6xmm8ll66d54sR1guWyHkg
KW7tRkFnOMPjAa+m2v6o4R8tBU6LJRv2cN1BXgy5LOuFg9T6OGnjmgM1pT3FUf2QUXAQKsi1qPoQ
VDU10V6InYPMkWMn1PveGq+Xny5GX+Xpa6B1shxwzTPvF/bUIow494cOjBbDcyuIVyS6pxTprkVm
Oqdp6oxiSwP9ak2C2niTU00j2prKM6YVSAqJUZ+nqHaY+Gl2lg/coFdomzX1q1fgxVArd510o26A
BKA+G/0xMV6qhZ5w4E43WIY7avy5bA9yZmHd58xFuXS3cH2WfEpcrdECwIw9OVQHmaMDqEB9uoSG
+vfbcfXSuvi+lUdXScK7kecwP/Y7SjVoFD4ib7lhcdd0O3CM/mvBdbJy5WqrIfadUISi0J7oLAgK
1a/I2nedE9/jfcAzj6LnBlm5T3BJ/aE0LBKHL7bgNAxsBfAiXv45iVDRna1U81WPdfFtq+R2hx7M
CpLg9VnEb3lpH8SSQ+TBAI3kTUz/dYf1dx1W7qQDbqC2CqxDHCGi1287vpWrv16pvpjOyp9kZAKO
wkhqgJnoITrUgbyJUGyeQafkKG7iGq/Z6Ch+D41W3a2C4R+gDNAXsrBhM39IHHJUP8mRnxEny4+t
Stk1goovhrByPWgvaKK+xQKQA99p0rNRZfrE01N/nUGNgeSWl7hl4mRh68FKXLqbXqWjgwyucdsK
1Q4vThzjx5Y8ypYJrFxS01FZVwatzzJPwkigui+KyrHNbldpderZQt2IF74/dTpZFQwtqcoMkBfA
CUCZ2KCAoxPwsfX5xrm7Xpi8MIZl4heeHtnpuoHq8FK4QSuQqx+rm/gk9n24vbVbU1o5OjArsHJO
4VNT8SO36j0yKCRrdv8/3konK28lc2pAxQvmo02F0w4tXq3CaZAn+X6YrXX7c4NerFudaFBOJ1F1
tt55Ah2U/s0ib6bFPIn0dqOjfRpNoFI+mvz/Em8YNl4lOsXFYK8Mw5jbzOpjGwPTezUegzgV+425
LQ7gX2H1xRArm2hQkFCExqozcm6RjMFL/w/UGX2jgFuInsruJJEmI9UxrWxUqtBsUWxZ5VUvePEF
K1NBimkgFvgR7oQPfKxPfY4eB9AjBgL9DZqT3CsbrPhX7/uLAVdmI2o21QagOWi9BLvD9KJ0KO8o
t4YVb4Advp8ZXd9zTQVmvpIY1VnJs1OthQaVGwayfOp/v3v/wnT2TAP/A8gfwOyU31TtdDZsBdzW
o/HEkLmlcbmLsmQ+JcqwUXq/er7/3xpSsrq6KqlzqzH16twibTRS7Vz3H0qubkzveoH/YpjV9VWB
s9nSU1jnf2EQC4BEY7cIoSSOirdrHXlAb8UH7oGtUGhr81Z302DFdMokrEQBiCs1h0AdrfP3h285
W9/t3rLIl34la616KpYHS5F5xikCL9OEmk9boRk23zD6remsXIlpQhAryeBKZuT4NP2VIl29MZvv
XQla2L5Oh820b7K5WzJOza9c7X/ENokRtaa4M8HNgI1DGhwVxBpuG2Sm4yfIRV1wlosgbqoffdqf
wGm5q+qHkt7pdv5jBmMxGSwvso+MVKEtXzVGwZp+BzwJ8rg6KlLENemdCjlDCw3iVocuqZs4UwPG
fhTV9DLbQarFzpiCL1zJXJ43eHbfmzU/GHLfZr3Xofw+5AdVlG6jtSiHJkfRN/tZTz9lXhtIUjUB
yMWeUXcAxaaqg2KMqbdVP5W4CPgLcqO6MEAIMFsOaGQNd2DyLqfJTZdkL30so0AzQLph9pG3hOpI
fxbt4/eLfrXZQLs4ISvvqZFaHdGHVv2BwKAoScA4bztwn54SNiFKzk457LcSP9dfbRejrlzoyNo2
NVpq3qHH4gBlEUe4iYf+/IAF29LbG75mff2q89jE2fKuB/JIKEjvMxRECu/7hbx6Pphm66aOhJ31
Z50vzuJQsbHl1WDdpSh32qigNclWC+8fNuF/nfeLMVYupTayTLRVjzMIDldAeM4FVAt3jA6/a/6M
UgCsupmCauYnHtVvhdnH7pwJVEoL9pN2rAajL1Ssa6kiNR5PL6WYwYfTHGvUMRyFxNj5+xSlvSFG
r3qmfqh5thsS04BEOdinpCzu0LGTAJguDy2OBskrL0lUZ0zs16HAiyoDLwvyxGUtHUsdnLp9MSgS
EBJMRMR0dVDyQsDAiaLlhtGNN4Om+M3SK/qQMdTC4k0ru7rxF+u18o8M4n2EyxG3W03R8B82RufI
5qgPdwyldiQHUrDnjnJy7DxM5tjn6qkmfieyDX6Xre9Y+c5Yp1Kzssa6s2fUIRHujTzIyy3+xOuH
6mK6K/9JKG/5pOkLOJYgU4ZWffV2CCZPc8Rj6W49vrYmtXIcXZuiOJAOuMFH6fYD3S8s6HEfbQSY
184VVQlDIdaGjvBaapKgWWGODGLeNY3h8A5UD8bGK+BarzWM7+8Qq5mkhTlB0Rbr1gX2GcJRupcd
0kfF5Xt5Kmf0tXQ3KOr53/uLayofX0ZducCKpT2bR45RPStUAsNBqBzGKEIi7T66NXdxUt1ptxWW
XHX4F7Nd6002KmsHVMAYxlWDpS0jPyu3wkOJ36vvp+NmN9s1O6EqVTWiQuEPctNfb/VZatEsWL1Y
pRqH9GfuVS6DlJP2CwKPQOCdC+Ad/4+z/DvqKr4UBh9iRUpcMAd2qGInD5Z8ACAay7pycFdsEbJc
dc5Uw6sNzVGqQdfCj4oAZGrWqvRe09KDouVBOU+nJLIPHaMv1ICwRqf6kZk9kSQ7RLQ4sRpYWtCR
oHZnR+BcR7KAxzXaIAFkgsp4TrXnBqIvixap14OjfLDfIXr/XgzVidnZXq9n36xf9Lj00UnuIQ/i
deK54fsU/ZRLcaPtB7ddWNJFHbDefJrG4ZEO3aEYsRMF95qu/RlRto9rIwSLPaRU06VGD9iTsqC8
4t2Mdn8iWPC94V+1B2YwKI+D1gD0il/tgSTDWA4N1mmWh7g1AB1CfbTcOl2LVa2vSgr2BAL6BJvY
xup0AQ2XlQYhAMf05Kgz4cT8qU1eC8s4l+KeIMTh4qa1ThA2zNzvJ2hfi2Mvxmar9KTGdVASTfN0
lhxCFrEA1eZwqul0Kiv2McQaSCstsMarSZa4zEjiXVtbU6BwGu8bJPS8RszyOQari9/YwAMSE4AR
FMlVfHQvUq+B9DbwE14FXvi+RRtXIvcq8Lt0zJ8ra7xPDNz7cQ1QKE/cqY0gbcVdGt9lEM+Yi18q
QaKusJwWQXAynmT+oxXsHpobQZSqJxUgtLG0d3YtPGsBauVZMMXIH7fHOfsEKD6wkVsd4iPJziq6
g7W6dfsaOom68nNc6OeADkqj2hVW5lNgC8bkF1XvYiDSmMXcEuU0qT1P1oM63VYdOqZmD9nyX9Be
vNPbd/Ch3LdWEqbRb9b+0JJjP+lHZlA3RibRVA8zxASkuZtaduB45xCjc8ve3jKdZXu+MZ01HThc
WKbmkcHuQAuxB4/7Poc/Bt3Abqu78OrVBigu8jIUgaO+slFrBi1UZ2cgmplKt9WAsNviIbx+yfwd
Yq0HKnpbAfNiat+1fhMjOSLf+aHepZaLYMwMKw8tW3JnPv0PlDE2JrdmHtCZVfKcpFAahv5O0742
8+0wvpM42hPJ96UJeRfaBe1CLNzpHueQThCzU+v/+xSKYWk2I4u3oSZZeRtWD50kA4SGzEYLmYm2
lE2WjSuv8C9DLA7vIvKvlX6wkr617paktw2ODe6PR3WXeL+KvQRaxSVHw5PHrULDtbDly7irqHLm
OBXpHIPjztN1d3zju8zn1GFDON53vuqOeKfvAKxS+g0HtznyKtBEWRG0U7X4zxlXt0vHqvgEOBfn
BD0TAcA8Zbg53Ste9ct0V1FaHamaauUju7MfFx6q+E9TtYRCoIFs/v/AgLfGW53OOtekHiE1cH55
I66GUse8C5lX7HWfB1s11A0TWr9Q4QO0BlUibKWdA3wgAhMQOVl5qdAALZ+39u/K2bxcyj/56guL
7SfAK2IyTudknxVgn4BoPJowvN6tpDtPjur2t9u8MFuDriKy3OS0JiXWsyDIEo+ZMxtP31+81/Ls
X+a1bOnFvCAnB19rYoga4s27NszCnqD0o7ulP+yyLebHK4HMl9FWrqUfe/BZ5cl8bgjzrRKkof0J
wcbGnLaWbeVdWqTvoRoB79J5LWAfEMnzhKv43WG2b2keaHgkKN5WBWtr0JVrEQSswdqIqSnockvJ
zzy/25jWxun6k7i92CqRlBmE0+BCcDEFLBQP2cHyqjcjBA76ZluAbmtCK+fR0WyOWAfLAEe5M7ZI
Ytj3389oyxrW7qLPbatnGMGwP+x4cJT8ti5/fj/GhpvQVoHlZNcA41dwEzPyCOJkthEQlM9N+55P
rff9UFcXTNfR12tSE5Wx1WltrWxI6gqcX9IoPd4jPTeSLTd01QYuxlgdV4AZ2pz0hXXXBHMwnsQh
DwBpP0lkHsewvjE2bO7qDl0Mt0z5wuRqIjgQpMDLa8Bd9l3jVNpnhk7b7xfuGoehYV0MszqwbMoo
gJrRdO7LcadI5dUUPcLw9COJuv0UPWrZP2PJgG9OTslQv1pQZ0cN8ofQtiQCt7ZwdYhHUXFF5Pp0
ngH3yIoZmlBbZGpbS7oKBBowtzc6aKbPaZ26ROHQdUJTRPHw/ZJeNfuLFV0dXpOwNKUanc6Cojnw
P0g7r+XIcaxbPxEj6EAQt3TpjbxKNwypSkXvCYLk0/+L6nOmUqyc5MRM9F0rupEAgY2Nbb41frZZ
tdbL13BEw0Oy4C9ea8q++Hx/C8zGWo73ZMam8Mhru8ncesOP2RY9WofgbmrFhazaHuS0R8VFD0Xp
pCvxa/myvL2wf2nNkpr6IvIVLKyB4k/jqOv3ETqHbq/rwlb9S2iW+eimTnU+GWFIqNoT34i6kD9h
qJppNqjw44uKFdOmmz2uvi3v7MxrAZh0aSMNpwKpmMp8zqoDq4/VsLBlltZvdtaTIJLA856uF2hi
xulJQYRFSRYMyuL6zY56HDZKHtfZFNoKz8F6iri2lrICpAF5Z2O37JRew+B+W77ZmS7Cvi+7KDDP
qGJ7BGn23tfMSXLgMVbiewkpJT8XHuIcWmz+qKKimbo/uaOad3Kl/5TNyJFlxaHKqeo6lKFDOdOM
VjpaMxc21nQR3frKM7tQZkaYR0BYnoaaI4DVoe8DQxVrAljmWEc7AxeKQAV+qi3cwtcqZ4mpayh2
AEjSVOj8w7dFTxCYBoPiEFV2fxK/VRuNqgfygdjG2nQ0w2l/t8/oyBJQaFyKiX/dwH9N/GL42Y4Y
KSqxgA6YdgTxgNvn9/xtcq37u+FVw6aA8tzK9BIneZA26suSxZ98jL9HN6g5BRQMOKffbzj0rCZJ
WeoMo//j/tZus0ESb337837F3G+NMzvEXRfEXU3l6KyhN6tOsMJ1DQhJed+i3T9tdz06gdCj0Ef3
U76Jxt0qa9k611sH9ZOeXhXn3OzvFeVkhiF6MdGJoZduIZoYBAIINkK/0Y+Ab86qjbnE3b1WO4gN
8meNZhtEHSbF95pGZx9kFKUgTyRB22H83o5G7MRB6coc7fdDvW01ArHpdaIr6F07Fy1yz9qvMUIP
Ins2xe8glh7SEDqUYuejNy4Zt1XCd2GXOlpPnAoCO5CQ8W4v/NL3ne2uoMwZDLYZnaOuRlsVW6Gm
dpUhz9gmlaWG+S4nJlLd+pJLc9VoX6zZzOr05sA7UqbTviKe3FtkKq7bQPEJhg7dVrnVHSAddohe
bk/3epzhYtyZGeFMkhBL9adUBU4rgvggBcROtOpt1ZtkleX1cvHetIa39vbM2ShqYCkESZA4UFay
+NGEPyF7uLCgS99x9lYY/L6sE2bgO/rQ04I+APRceJ2ueo4SAHYntT7EVelCkeD11/Gf1Zw3QBDA
ZnUFscIzgBMo5MxWjZcfpyTTf8BbmCzNjVWcPx940Ktar2KnCvSrZmizo2Fy8Es0Dflr7qOXmWaQ
VDXQPJEmzohSI6U0V7d3z8Iif0XpL9z9kCWRMBSNnYkK4bEGbVAGerZa3yk1j+j3VfSB6o2FDztt
jlvTnhkXKco1QXwlOtdD6qqUrLQhQivbuS1jrxFk5auS8V85cRefdWYUYiRHdT50kxMn3Cp3/MyZ
KIrZq5HimEAarl5FiwGCa1nESzM6rywM/bEmlKnRudQCC1jxVWU0+zEI3aA5DxJ3qxqSemZ4bId0
FcjmkdAJM7FEUV38GTMLkaLdvqxrnKS22gTV76GpLdEACpEam44oD2AIa+ROyF5s6js9be5FslCC
tWAu2MxcUAm9333S4wf0qPCRQ2DpURRrLp3dBQvMZhZj1JA26kM9QnUQ0PvKpoyPtchXEDZahxJd
ow/P6STw45QY7Xkl9PZkRxd8y8IKHYHM7bp6IS51+3TB1/juauT1CA9vJHgm+eQlZgN02PZiAFUi
TXd5H6+yQnLHIVu4AL84Lf/+gCGH+H3YcsAt1IQmO2sn/056RX0WNC+0g+H0O/ISepJbu2Q7FfVl
kOop8ZJxlkK117ecqROTaJDsIWTKPF7YFSScaioVfnTuPP48OmpiDZ8QabaEQ54hN7ys9Xv9GrwY
ceZuofs476VRROde+12W67Cot2oO+HvZ5W8NOmqKKlsX8KgDulIl/GvFRwAePBbR0U2m1gs7/hq5
l5gXP2dmcBpIuAcdZ9GZ9B48Onk9xf9RXOPyfoeW/+kNVDFrtEc3c1R05q5v2/WrR+Fi+JkzorGc
kRwQuDPp8kcA5TW7QzAvjIGiMeTft8e6/t66GGxmX+DkJk0mMFgEIl+i155EfJSKS+CsiR6B+dHn
96Vf/zYLWFwgNgDXWEO5ystifY8MsGX4UwVUNgDy19lZXroM9UcJyXasKf6r1+jFb50dydoc/ADo
2ejMFIDru8Km+Yevb+vYfxh0fy+nA2S7TKdn0UaEmRcnxgq957AoS7HDqzbx4ofMDqnUZtBJbEp2
9jOAawYZZOnGVqJft7/NdJf+ZQr+jDLPskdGbVJSoBs4NHQAuqlN4s/bI1xrGb3c6fNMMPAncpOK
SAN1sng2tmFn+1v9vbGw7/fMG9fU5k55rAH3pasOncDe2Dvg+7q3f8a1uq5vP2P2rAvUELXSCjpX
iVT9Qv2EXaq6K1JuEyrbIkF6USuec6Wzsuo5wr3bltnD7Z+wtNYzC1RGUloEmcLOvHyu2GfZLz3b
Fw61MXOcIP1gZA3D3jXiYj3gzIx5taFK6hYEyBWqutqob4BLsussQTljDem+cFVTJI1ROmAZHZct
ny0Fka6/cy+22MzSmSWaJ5RAxm2DzG69YbtqBULUalJR6Dbazt9MWV5wdVQoy9qK3SLTC7SVvE4r
a9jFq0Vc3dVL9+L3zExfM4Jkhe/NUDUrIADc2JJvF6v6RNaopERJVf3+Xt53K/YDr5clXerrz4eL
wWemEFC/tJQZ7r2wk+5iHT+BDSsV+uwx6OAJyo5AIB2yp4Q/ddqCK794AmamLe0qve1bnHWxhZIt
Tp66aZzp7Vnb4G8tOPFLqzwzX9QIRBzH2IvRaL5UEeA2qDVBhbTXqRs9SDdsClygJPz2ETMXhp3r
pimF6FtTS8EH4k9xjx47YJUyqbBrH6B+oKIS9pyjdIjA0HTsjZOfIAc4kipbYTOCzfAiKw80hM5x
HJ+raOuDKBy3CJDH+i5HYXucy+/AtBXAe3RaCAxUEx8DeidGbdcUTy25z+NHI2jtIAc/bQyAEkNj
fPtBm2Pp/5RBj5VlyTJA5W8A3sy54TCQqAr2LkEnsjL2hG9Bs7DVYaWMqEeDxHx5yvl7bt6ryjPU
G+wKoDGyHtihDriV8ucmeK3ayiqSXZaDNhRu+hzaxA85UEN5wNxeeRrQGKKUyloB6cOMCdZC3RVp
uRpi3a25ZBVUkdFZzPPtAHZ12xjPpW++j4O/4HurXxWKN26aeQVjwBJQrEcDfQOxAvRDULl9hLMn
Nh3rvaxL7weAOyg4a5XgdjUtXBzaJkgsirw3BYJ+ne7kvHzgenivAR4QZ8wpSiSIOnOvtN1JVD8R
LzpLhgDap9z46qNZdo4Zs004Fo6Uv0Y9bp78MwNzXemtCsSuOKhtarSuRrcSMDMAd3qjMXoZh9xe
nK1kQAw7ke8Ynxo1i5XRg62T0B+5AkYSVN1rYXhSaVqKD8lHKD5kvzUoXAjAMzrfcPU6WgNCamv9
z6z4rHrkBPCCr9XQrvLyzmss/7lc9TXZ92bqyeABMoBYVKjlgO6zTiG7l2YkQL9tuudNdzQpmpQH
uXluMhDnzEB1hD/8Nkm4kSXDy9sB3w5yk3oTOnn9wEXqRr2LjiC7J6Wtgw2eF6angtaTxfJarYq3
AZCoMsSeZ+laqUY3HoQD63DWED0pIQjjhzrkZF+NQrg+vC6IMr9nYfRTq5N9wEc7I8w1jeKxr9mp
psnnWGpPqCLcjpr+wePSDnVtT6Y+cSHeBq0CzqVH37qEtxSoaoVsS+ixJkj8JAbdCPmloHTFfeal
CUR82/RT9s0NZWhrCCuE6CDVNDBosxo7FgV2XCY/E8n4ofkPtX4ylLOWITQR6F42JIBzc9BgGiut
4VCopm0A8JdL2qNgNYgs3Ob5exd4WbTuk8AKUQpAhidNvkuaNwUqpToAQGjRsYP6iQLMQ3v0XnME
OIcnlZ91nrh5hcSAEa0AYrSLJgJhMukwVrBpgWYt802HthfTB7gOTdKoa/CBoxOnjlYP5lg5YR1A
n33coqt100IAKj9rPaTtOuqWeN+bSbLxy0QB1Ea3FDAHkgiAKRCCZStKpA+ghD5onXfOSPJVqwoA
jQCZ4YDOV6BW1p0AIEh5VDiqwaTRqYqfYwM54zrcFLlwFL9/QSP5Kq83igQgDhDj4Vs3sY4hJOSN
Rb1JgxgdTztUYgATWbhp8dp1Gyo+crAj5Q8JHDw/OMsg2zKOzt9Yc3OD7sqCeW1hvlZ64klAoqN2
2fP9pyrZ9tmWRvImAdmqVDdoGFprEP+WFYhu0PaFMbEZwcG8bfvp5D/dsjAzD68Qcg/gIFVPvQIy
vO9VUnbKo6ch+VR8um+09ASZd/AcOj4g5xji8AbjD262vTNwDWRvAaIV3xtCPqBA6tiFoEeSdWCU
dyjAs5U2PrT0VyO91sWbr23QUGhBrNJmg2KZ5ehpMvoSIM9ZjEjVoDQasqxpAtzw0NqNT3Zjhdsv
f8WDH3pnORBlz1pyLJqPxBwtnRWgkB06lNJq7xrS99qu8w95CDxJc99gx6Po3kI2FRhQFHDK+bPZ
P/f+Ng1RsTUENg+euh7yoGiR1sAqF129Nnp/XZj6ppaDJSdichJuLfLMiQVDVZfAxZqi2M178q55
EGXMreBNcqfHe3ts9s3GWGen4GHJo1h6wc+zUrpeakaB/Pg53tQZ9IMtlDoaiVNzN3lL8HIeXdOP
oTXoRIsJ18kt+3vWpqwqmmoa7CuccRGuaLOoG3MNL9iEgxzFQ3z7QN4jYWCHASqA+0L2bm/m6zEa
88+IM6+5TMAmpT3CFQACHjNJAV2npXCRxchPplbJgD2qPymcR6NWXUl9kfxDLXerVkEMR6e7RgWH
0M84ugM6/2jgrWxQWChDB2JT6vaZAjDn7V98DXKAB9afXzxzbVu9GDJJwhpl/guE4YjRuczcQise
XK0UmoUgr3HsdVOseMPeeY+qwxRKLiCqqTVz5OalJ819TJSnkgOvN2ata5DoKJmYXlZpkDAbrQYw
zywwtimsrZocCuw8Cc8Zo06g5H6u22eVvN2e1deX/evLM1NTmUpkdF/MZqWmvtrJbRchMKzg0hYH
ZPYnIRqoiqBTwMLzfMFxvp58vRhx5qbzwacqkNYIzSgoaOZ8U5fdudPfu6Jzy6z7xUXSWnoK3KcG
OiiKpBqNHFFlhBAK3VUmsiCNlu0kkO47psFNIAuu3PV3xMUPnLn2iZTKtVpjSUpILKtceBydAeg8
+jH2Kfiy3Y7CMtVcOzG5XOvQko1aY+k1f+0tzfA1DKKqaE8wZ8eD+0aUZhU22wTb6n3s+wm45RQ/
A5DfXI04svofZKavmqDLYWdvx9JEDLEROJXyFkjm0I5QQTu1GnVIEasY2N8tv6QWB51tQbDkJQki
gNMW9FdQtB4S9EMgjRc65r51896h71W7/g9EpaYLc773L2c724np0JVtTE3kn+zOURww7SQUTepW
sdHXkAleUkS+Fr64HG62rwL4bWoT45uWvHL6IrZL4yA1Z50s9qpN0eXZxJDAZQTtVIzhVM9GMjKT
sxABkFO+D9bTzgHgEZQ2aVuvFtsnr8zqcqx5VbKmNLKsDlOkWwOJN+ts1QeuUn/vixC9JRAElpOD
SsdDpD40Q+WUjLihXr7LY7+O6uixDaOPBZP2pTF1Y/pfQYqL22wURRyPAPXCcw8GPDFqPBFEDbpi
3J95JrZDB7kdluhg0NJ077OGW23Gf0DYVu7EU6gkv2sAvVsZjNXxqepC25cGpwAiEt7Bm8RPKDG3
0CNltfgPBZrPmQKRkSxxATgEKtKN9V95i1dIRBNAZtNmDdSWLcIWmnX0KPuGRVtE5FDkEoC6FVcp
/M3S9fGA4OaHBH++rVFunR/CCYcFmO8ENAtlDgA5c2pfsQLUQ2UyHjHNV71eYZx09QFoQAuSC7Za
Fnj67SPzECmgPqln1jwQFWi65NxET2XuKCCYpqFka3Xj1fC9AW0fzHWnPTWALEeMP1Yx35R57UYq
ih/H5t7M0K+QBAdJxB+twAFVfivJU6yuTfWujRlc+Z+CMRuvlUrvXcMAdzlm4ckk2Wbhuy7ttJn/
C28WSYUBx3VM6Clu9Oe4U91u7BxwFx20kZ+zeHiURvMYBVtJQQ2GnlDHNKsNaQnAPrgoxBAu/Khr
fsy37T/zF2sjr0hp4DaTZPJcg3pjSpueHQQK10yVItYBzFHHPEXNXRO4BZVKTk982499T4AcqOUA
xSLtzDJtBYfX8Un4KScBajYWXg9X/Npvv3MWO42q0WzbDs5lkyMhgYqakAWZbSQRqpz9jT8iNgre
3VKqe+mTza4x2RB+XaE+41wM7akj6RPQ1VYnB/d9WC5c20tDTX+/OPSZoUWoUYYdMuIX7JQcyg3J
0UjQuo2+U+f2Vlwaa3ZjySz1K6kK4rPgH0n9HozDQdUhWIKn9e2BrrVmffts8yuqkPUQ0sPxuQke
G0is+Ood5uP5fbWKJLmyQpQmC735CIadUSUPrakey0R2CEGXwQBGMh/Xt3/RtVfot180u1sKmStN
1SXxmbF3tcl2JuLrA4MSRoYXIQLeBA8VNXQaCdz1SU9UDywtg0s7AsEml91bRMihKJ4Ugx6UUN7n
PF6VOir7A7QoUhuYc7cJfmR6b0vVTgX3vNX2FSs8CoaAISsbgWeSHffoeKX1sWPQQ9fpMQ008AhG
byjlNz+rf4cFqvnQz0t566K4zAVlwWtHiP8ZaCLOtoHC9lraHszq3hTFSkoGSAYUGYDu7+UUv+Lo
ioTpHKVmL4eGo8fhZ14mJnC3HRqhS0CpWfxklOx316G5sc8iguhUPMBa65FHqvipNxbpUJMduXGn
zav6qUTanrWwM5OEuVJCn5k+pN7/I3DEiT2Su8RbvNynjXxr1FkamxBgs/9JY+MVVkOcUmfhgXSb
IVM2KoSc8PqxktLcax3qdqAUUcNVHN8kQ3ciSQIqJdkE9cPtDbhkcb/+fnHQwzCkqM/H4aOnYlfu
sdFP1TPxih5i0RZpgAjprNYdHAFdga3qKJ+guC8XcV57xlyeg6+04MXPwEapQM7Cz1BCyDy1d8SH
q87alY5AkSHHz3Gd6KA+R4i+ZxZR9MESRns0jE0Efkb9majjLmrbXaOfwNta3V6jay71tx83s/Yk
1v2eTj9uygHpqG3Vk3PoVQ6Al06LSIzV3skoQv5xe9grj5Zvo86sPdGxIlEGEyyNxdaUUGiAuPbt
Iab/xV8bkkCuzJSpahI6s4c5HSWzmyYm58gBUM3Ki9+kTrzbo+hXXgYGlCT+/zDmVLp88XG1EHVB
A8NpAxhlLSMQqhPQwkSzigriDS2DMA6cXNTQ1HG7i7Jya0LNA92l5yqBqFomH+RMfhvL0PEblIKW
hSPqEVT1YK+gDGPC85+Ivu0VYNsbrjyQGAH7IuuPOpq1FSJ+qPq7TPg9CjghrPDQI7Mk5Rr8Onkd
yYOXVmwFSDFiDWjvlpdIaQsrbM6OfAVDGBoyVjjmKBo3uB0JzU6H19srfC3u8G2FZ36T2UJqytDL
+pRuxHOymyp0lDu4bJ5qIappL0Udrm7Niw86OxCKEQ5ENuCIBKRYVcgXoB9lwcO6bpguxph5IH0q
dN5OU9JR4VOq6irD7RBmJXD0bF3C0cqlVVzJqxCUVdBv92pCVzG/CxAc19LPeFgrbeLKPXrj2yLy
BjTzE586g9a7t9f+6hc2NJUQxnS0WM/WgrdqaLCyI0ezy6wSkdmwbc+xVC8c1eu+y8U40++4OESJ
pBWhEhJUvTm9k/+g0BB4oO4k4AXenhs4+VZ/gWDugst01Te7GHX+FQpIeIgxIcdiPA30JR6K9Si6
NU8XqhG+8Np/maKLgWZOYNYPfiWUKY5Vl1AHgRB6KYSVRQqAXmiRGdYlMEFi0CxS7+hQrYvwQSpL
K+c7Sn07II3bquOal29qJLlS/3PsNCcDASQdP4FakAU0aKBc3qPYXE9RZ/xARt/KSvXE0ldNHlcM
D8ecR65eCicaX4163LdBYiNWtS0hd4BaF88MRgAsEpTYg9sCIT7OQBHI31nyosB8YGp4IIaOChQo
Qm2QEhstLXg2tQ5GKZ/g9VYX3nWFdByBCS94sytIvVLr+JGbkB7aitG4l1G9Hvjc4hpCeVqOtCFE
GFJkXOMd9Acshpj9e6MfWrWxRSpWUTrahajtFmAX/y4ukLtiew4liqLh2wF08iIqFnbh0mafXRhd
kvCyqkz92FeKlQG+mJkHUFgWnJKlTTdzivMGWlWpkZKj1GwjIwM/4ACO21o2Fzbdwmzm1dl65gPb
F0v6sYRZISk6isfPxBfebQMx/dobO3sOlleHUsplE50btAldmm98pZ/Eo5CJkXZJkqLiHQ5EUbm3
R11Yw3k1eMHwJh6SmBwr80FvfhV+DFjYYyzUhYeiPl0tt6Y3u3oSosRFWaBMtm3R1+Tvczy5q2wT
6G9MnhrO9wYIIorRHmJU2zdSudWit5I8dD6ST3jkjEn62QfZOzMScIH7HE1KfQWBvSL/XXcUtUcF
Sq5KbGUYV/4Jqt6zCBBZEsbBR8a3xWPDpygPRPbObXnlDdCjE1RxaZzi3wWw+4XDjfjB0Og90sHO
/7bIM9svp3WS9WVGjopxL0n1Kke4vzfrQ+EvlP4u7dTp7xfGH6KBJOcKJ0c1GhE0V3Y+IlOKWi0c
7+n43vqWM2uvqAKlLCgdOTaA89J0sCGdgkcygfYXuqjkEqo948I+/Ypo3hpzZvj9JDZTeWD6MW8e
Cw5+PCRuIuJyyd+y7Fz2z53otpPW2e1PtzTVmSWLtaEborolR5rIdsJMG/6pm5JX4EwcHWzJQoo3
t0dcOpEzq5aErVEpga8fOXoEYxX6MxFbD/VBFuPz7ZGuvjP/dZfSOcM20tByoUY1Ocb5KWY/y6iH
vJK5kattHC4xuG7Pin5Fjy92pi7lvR/6cEuSmriVRKBTxOoVRKZeUCe6YGuWxlK/n4IC9J6uCXEv
NOB2ttDtJgN0u/P6LgQv9/YSXiu9M+SLNZyZNaRvUy3SsIaBKjsFGdwSoVjQWO1QhLY8HpPiXu2h
IoZOMAGpsNuj3z7ufxF0eF4GWsJgVyDz7qB/91jU9ZmHmn17mKV9MrMqyCkwTfi4I0YwbHI1Rkgo
3XRtaiW0dBuVrW4PN1nDf3/S0UL+/fO1eJMhc4qL0DAKyxQvdf10e4ClZZuZkjE2zSzvmsl8lY6U
6Z6JXa/X/YKVXFq2mekwoZYKxwEdR2Ol2UI8ElMC8G2wK5VZebuUKV+a1MxsNHEx9GEiyLFtUFjF
JXswkTukS3thwQ6jkO/710EuvkHqC3utzeKzKQKXhwrKJoDZVpuj0FQvr4CpQdI4JkuPjIUpzjNM
go4qb9sCtpga0JTUPZ5Uqzj5eXt3LM5wZj4iiGi2ZoBhNJR+pX1gp/C8QkW39UFeiUyF56HdGeyu
rN4WRr592dCv5/uFkVQUPEMLmU6pUdkOAqs9oYr55ENd+zz1VbZ2ItnIVqFxJn1agjipS6s7c1L8
ukGImSAhDBE1O24QedEQZREGc32fyW5Yxyviy16GVj1D6Q+SwtY+ws5wOZwcABJID9lq7r+qCBmn
uuymCiQnC9nhjK2aAUK7JiSFi+EjCcmCFVywF19huYtVy5hUVpI5HefuSUs06HOa69sf5rZrTr/e
3BcjFME4xhXD290X742SIYVXOUH9ViW5VTXh2mxqi4Kqe3vQ67HOP1fLvEiEKxVVihjWfdoN9bkU
ZyAHCd2CkmyDY+CaLzyx23RHnpLYEuBCOuYSB2ZpQ85MWCVL6HvV4YskkEc2oP9HUHfTSeeIMmiY
UrynF47Ags38WpOLlR7GWEPzS0iORnjoIQ7MFdk2w8grK2QpWPR6e4kXpjcP7xcVcBcVeimPtVxb
QETbdYEyTQgH1/kzuLM7NI2ub494jUJw6S/MhayEEQdioDAuLUNttRgcgx96aSKIAgSD0tYIxXZj
U9sqEShDkyxdTt2g/Bj7n3GFqrQO2WFgQKVsV0bCA9ScLNz11wiZ337gzPplSAvFtdnDl0jKF1n9
AY1KqBRnByBPgBAeDkmoeapSuaURQG4bQYcudkPlIQWZ2ipjdHxFhWsUv4S2y/S3fijd3oBGMJMP
aHvI2gB/63Z+y1A1+cuACGVfQ5yToStDDet1VyPNJDKl9VBhbcc8f8qE74rKWEl98iojwJfrqpsY
BmTW8Qemob0+imyN9A76L3C5fqZhY5uQrFO12u5Bkq5Q1l2brlR267ZfG9UmNeRjykdUPVcQI5Zs
pgzroYo9TiNY133elABkE4jNyjZDps9kiB11ICBArV1HZTsV/BgNygoamicOYmZFzde+G4XTKD1s
gk5qPCtjPFn5IDm0akw7zuTIK6pwsOsUWn0NarHTFH7UOOKrJ2P20UG/sgUjlCSsWTAhC5Zxni2B
XC/SSB18golni++KQub32/t5wdWe6z7qQ9z3qY/nkaJn6zL/nY0Aa8ifqli4lK/PBLxYBaA4Vf4i
/F7YhY6EehUGUX+i9F4pn1m71Dl53fD8GWD6ARcDJHzIWF9ggNYZud1Irhl+ceqmOiwNapqJN5p2
cEZp4Zo62Pa3l3FpetPdfDH6SMH04nh/AaMUOPWAdo7+vyEK4WD/meHMrQZkU5hdjDGm60RRHc3p
1wxdcnwfI0tiJwAv8/9xWjNHmwxdZozToip96BJMq44e/reFm11QY9nkQzKNYKKC3BePDfbf7RH+
jTv4r3WbNzOyEYUAOg17CFl1G76Cfq6ne5BaX8yWXHfA/gw0ywH1I+sqOn2ghL7m/a9WemFhvDSb
hX1uqN93GstVI6M+ZlO+MsVyKLMQob5LHfMHfF3T9vkKAsnYCkvu5TUg0+X2M7TvA4+lLCHohoGF
nW8E8Qi3283EgWwcuXqUnRrt2UuDLhyreeviCH1yQ1RY0UivUGVGEV9c6Oz9Qof//Vj989FmJ7ft
qoJAtE+cKNIQPu/Whljr7VvFgQQzov6ZZfILgUyv04TBvT5SmPovjdCwQ5gArUpmJO1F+SyF2858
b4ZffiFBVfQk9HdDQN+D5oc42QvQmkctP6gou6rqcR0OUJDQkAeV0eukLmmJXduHioy6I2qYso78
6fcvhYJJjVaTrU1BCIqSXZS8QcZi4VRN+2y+bpeDzA6ugbK5jJBpO+QR0jcofs5+EClwteG3VNVW
Cj5V0AGw6n/x0luy9I69tjUux589l8teUxt5mqSqtKuuhnhe7C1M8fY6/oWrExQ9GaoRTDs+AXEh
dNBBA5Vwa+LU9Wgn29YWWjAQ63duD3x7an8B6lQR0Q6cgf7E83g/RuXGUO5vj/D19Jh/PaqokBaf
Cl7Vr6r9i/tKT/OyRZiSn6LgME7w6oky0NkMbZH7+B73pbmfHqzxDq057sLYk6H4a2zV0KAeNO1R
eXbiRKabXa7XHJ3fihf/HJ3JiCgrDItyTytdLVaFX9uq1IDGhW6ga5vOfY8mCAlvkCs7dV69Ifto
qzuDJ372qOoY1saSz3Y1ong53PR5L9Y2VCKZ5z7m5x8UT3OCrb9OwQJCYN1eso9X6wEux5qtpU95
lAwcUwMl79fEyNOd3kbtxPaf8ZbqAa4V+RsU/0AHEeBSUKG/z42rgClD/mH419wM7JNJwxpu/3px
tGsH8HK02V03csoaNsrql8cTlDtfXkN6dTU5PWNlR6iJRJtU6OjrJdjb1cvucuTZZdchRx0A+gBE
65ZaCBitwhM6LbU3A91MlSdtxge02i2ci6XZzvYN7VSeywoHOToQjhy0T0RINk8BrS7OrPtAp9Gm
9BHTMiG/mrlC/NKVPc22Kf9x+4dcMz+Xc5/tKcOgLO4KRT1BZ/dQQomrrJeoZ9fiMZdDzFxZFOtA
hjvFNoo3SIqv/3HJllsVlmYyuwhpOYz5UGEmEdM2bVqvQHe5vVZXqzUoIJDoNSGqrn4F5S4Ou4hC
qGmmGAKdvhSZHnTu/8P6nCI8cB6clNnALoMjvXRLqNMi/WVHL4aeLSIEmPxkMu4nvThWwYtU5Ai4
/+hK1OcHP+RArMYI/cBEW/UB4k0x2QTpgZkAosGzKUM8Iahum0XmEmihk+aDjOPoGGqyAYB+ZZL+
UDeZ1fFFrXiy9LvnX0XRq0ZWcn4qigcJMBvEgpUxQvGDrm20cYgcCKychBC1O4gefUwIqnr6pMZc
0RAl+QWv7jPaqi4aURRXSw30vzCjt2ndobaNlDIYnbJq63Ts8P9FUrxqVlUnP6HX+j4hst2ZyUZA
IKoZIJtb9fc5omJK8MtHqZjKUPGoPqv5XdC/d/1WherXWOmWTgsry+FLKR9RKqFTmzhFs5fCxhkh
u9OxbWmisbfAiyIDwWEr2tCSQrDEWxRUEljkPLLNRLH88DGNT4P4yIrXYfiQpMEag2iSjUaSC7wT
w0Gm0oryn6iFsHoFlEbeeLq6LuIejVQQoZffKhndvQ0K2MZnRfea5hhGKD/JWsuI0UpXAqx4D6qK
LUWprUOAj5iQooA+rhL/6vXWjhXf5qW2TytiFx2a5Xxokzwk7aNPfDSbN46BwjUQ161WHl8jlL8E
qE79P9K+rEtOXtnyF7EWCBDwyphjZWbN5ReWy3YxiBkEiF9/N+7bx/nhPEn3Oc/2KqWQFApF7CEK
Va/J6wx1INXJ4xAtHXCIh5hDJaCYyzcnk0EvaihtXLRuOgyeTmGHJlKi7iE87NX0XWaPWKttpb5K
00xuf6SwMRimp7DlkMqBpFjR2tPw2aBibiK0Kax0amVyqulMQJjV4L6TyvVWDidXGYNRl5wiggrI
1IH5/64b517+FWHttdF0jZLYVn/RQMMl4ucIqlweQcVBgmVcOzlEedYqyxETLGvUS8ROFv1JNbyW
+OAoMrjVKoFr8SdNj3mz05vtmJ852sR639mJuqFVa3dYK318o/qWKaAt1ju5OoPh6EXDD9I8NMlP
Jc8dycQX7xUbUdRRwscuzQBNAB0GZuJTBLkGshvzp0l9JsmH5RbGgas70tEZce+ahuLW4rOWJ3D4
TqF0FvKbkc50cOIVOrjSDTaIetTUozJCnWxwprqC8OdmGCOvN0anKQp3SBs7Ki9VBqxlB4pyLrtk
ZN4AN5nYhEQq5HysbMTTBA8VSEorJLY5CuG9CT4XHewJhUwi/9QE/KPiz4FcSmHZoYx6Q7wRBtgz
Z51XzkoYvXn3XcWyxWuijPVmVCA48Tsn5I+Zb7odTCjoB95NjubLG5b4a8WN24na1aCLJ4TShrGl
z9dD7yeP5S4PcIzs8hkaHKuJ2sr81EXTrYw4BG90CzA0jeJoMJtpX3gi3v+Kt0oDV3eRukjO2haC
gBBGFCc19uoaD68YdNv58J/N0L0/1O8ffOfyURepWcfJAGI7vp15HGE56GKPQnhgfErbYxXaHTnX
OzDVcAlm1Z4/py0KVJBe8MuPloNqbytfOSy1HLKvIGbhr16Na597kb6hLp3rCSh+SBxhHYGq7QYc
XW86ZKFt7RkaMPNKGzvrojg5StGb2h1ccoDG7qqe79ovWSR1A1h0wERJI/S+d/n0bvId71Zk1W8/
5v7sY3X+DVc5SEN5Z0Qc617AYsSPNt1JfQO0agYHg23nQTRF4A5y4Si5WxOMu4nevd5ziyQkBbvB
NDPMT6PvVVO/5L1m2WqvBYAA1Ah3YJR07HEaB1+vpnclPI4WCPLdKVV/1uNXqsKYSfqQVbIzqf4p
hhTwPMMGAmJlv64twyLnMBtTxRlEwpnT9wyqDhxKu0m22vG7+bS9WolFGAulinA6IIzJO7j/QcbO
mbda9CwFHdgNtuWK4P45vElZuP7+ixiWWhyOYB3WvvfhRMZ1v3rGxeNKWPkR3AkO2PD4wFZP2O2H
55+ZaouANsaqXOYEJ6z18gcoEJQXeu6d2TAo9uDruC6MvZZpL02vUkkfwf5HxJF3NZLY2lFBA/29
xdGe+iKw05vfoYkLzeiV2+nmM+JqrotYB3nIAo+HOccfIe7bVX6rfd5fxpvvoasRFvGKg9paSpKh
n3RzdNWqhgBLe07H3KmzCFo0yC+pnY1rrcLbr3nY6RqaTigglYthZaYIpSGJdppiGAawwp8iGAa2
up/oKG3RfispgUCKLGngAg35UUroyrm8+Ra4+gWL8GiEsJ0qVZxLK36ZzEcG6H9dw93j8f73vclM
Ma7GWYTIOqu1sItz7URUAY1+iGmyzFUKcRZhB02mc19/9gRNxbrY1KW06ZS3GsbtGkuOpXFuifHT
lNSASz9B83/MWojBGvCP7tKPyvxe9o+qdBmUdKeDQmiKb6p+BuDEQRfoiyATFLn6KZvIKgmHJuTw
oDWgKlCr/KZ28ve8JOdGQkFxAirr/pxvhryrKS8ic5OMZqWnVAfnV/bkRvMMRNZST/6Tw3E1zCKy
Snxkcl+p+kkS+z7SnKnNVvbI7TztaohFVLWk/1stKMyXyUqh8VV/1CyHfiEFgm3y6jxzqRj2PXzG
U/Xt/mec//hfic7V4IsA2ypWirYO6OKF+guCLo7WaGgCw+74qba+i1Xjq5UzSZeYzlQeUoVD1RQV
tjCwfIjkOxQ5cL2dK3qrda77swMT9J+pg6bRhEhGKk6jLzzqpH73qTxCE/5/pSuYK20zJz7U+2ml
7zJvi3//Wam8iKmJ0VRyFkOVCRBEp29K2yo/WAHzMpbv2fh6fw1v3h0WmeuVmqzAeGWxScc4lfOI
SRpwWdJpcvE0PyY7CDzOvmymDamYfbrr8c7PV87grZvjetzFzgXKfRJWo2PcBolOWsDv/eP+1G7d
HNcjLLZnoku90YWRdpKSx443nlLzgwT5wHziGx3CBaUcbQSU/e6PenOXXg27BN7UtK9KquCDtt68
b+pgfq/pwfxSCx2yQhFbmeOy6JzWyNSwVzRoNEuOXP8c5Qwq8xMwIuq+beTNFAN6Y6w+D+fbb7lF
r+e42KIw2Yy6oaHaWTenIGlqCKKW0qfehfZEK9inZr8aTbgCakMTlaDLXDYwfQUsVGrX2Di3Tun1
L1nc07peiUFRVXyAPHXBkoX01xiUWhyMZJcpoF3Lsre2wLdu5usxFzcz1LwENYcYSc+MmDRp9diU
0NdS2giQaMiwjwJZpcF7pygN9ZIUKcTHhiemgtZbT4oEx1w5yMIXNrHnahTEKcN6DNpQgcqmGTJo
ZswZeFS/9zokqSJkISgfodbT9NyT4D5jm/wS6pMrpXi9MDjFyqEHhrnp5JYSTNkPq28eBpa/ycoU
OkCLbzhB2QLFqVTkcOeEwJy1K+TQTfu3ioD0yXHIi43oDDsGjJG9oWBis69pAOOLPhBtD5fRRyaP
M3Pdhm8wYKPPk/E5Vr86CVp5APpUDN2GyUYd8hgVXwpmNAgx4yFaAz9WPHZR4aiTfrSs3ocqiatl
PAhDxYMk9M4sK68K+dGivZ/xo0Ig8DfWezlvoNqpBFLe7ySNBmMX/1BBdJUG5YW1R5HESRBLwhkh
W2fnY6d6OYFzdEQhLyY9qqb8LqOkne908pSU8CjWQo/Ixg7opFPVmV4EuRYgz0Sz1WgHdoc4hmP6
aHaRDS0pu2IQz0bFqABQhVehY3aohq3cnWt7aJF1wWKkx8eHZCSjkYs+zrdMOpjIl3LA+Vf269ph
nX/K1RtYi+qhHyNNg/LTCFGizO3QmkcvTHFQ/dpELjFWQvvN8vv1AVncKf2kml2JFT41LnT+fLZp
X8ZN9Avab+/R7gfwYaaDLDrZKnDIlLapo5+4M7y1b9qD+rwyee3mPTNTU+H6rcuGufjQZlsoWo+t
cspwx1QFeYjV9ssQ+QNrxWCLoaWuUvXTQTGgn4a2Vu8LKSTuhL8IMxQUnasYSoTDpKNOU2UoyX/o
0aVPAxrulP7Yhsdc+17TX5Oyr3VA9ooOGvgPdfncTL1NpO8ammEs6eF8/qnLp5aiwAy2pkBxcvLQ
RfwOlZuwhM63Qh6zaXBiNX+Xew6FC63Zi5YHiA/PeleCl5C8NdnZ0j/68kGWPzWrf85E5o5MdwDh
gfJPdWjZBXN14irf9dJPFBkgxQ4/dgPKl6biITOskh8tHf0sypyukWxZY04Nhcqi+qZGp4pBNwgy
3lGiAxbYPSegneUMDu9QCZIr4Efld0peJVSR0wzV/QFChv1XA+Z6gRZABukKNPytxACJHMKYYJ1q
5Y40uxxudTS2+5xALOktLgAz5CjF4C5QpG9p+d2ClriiotCERLXmiBwDqmHpp5QDE5vmQFzCBRu1
Yh2/vDwPqoYy7qEovtQQykT4obF4iidEjBRtBMAbKR+R5pYeQw+UkM4GTVqmcJopfoTi3EKgqDWo
FyVQFk2gqeOp/eX+drv1sLCuNtviqHE0iqD5OmpnDZt7/BLJJ4ej1P0xbtYXrgdZnC6iJr0Wa0gw
GhX6qVZ5kHKIiKCHodMIcrPNLgYgk7b1NmThXmrAEB5N3Wsq4t7/ITdzj6vJLjI4K0X/IKOob4Vg
fQsL9u5p4wOX4QM7miUPtfqarYkj3XzvXM99kdNFEQf9CjR/bIUPzuFNi8aLmaGoogg3hRSyXjwY
RfmLGfVGhZTj/QnfXF1o4FJQ8mE98ltK+yqQAswapbPK3ykVwkllNE202qkSdWWYm0VL6884S04u
DbsJ2JBeO5dR7JASwmExSjgt3ZRZKmOqwO1mnXyQLTOoOHwwRB6k+PRopjgZuhoSIMBmie6gPq5s
799l8r/yvqtftngTkcYYDNRKUKuHyNN8xePcurT16+8D2rmd1xC7bX1z17sypB784ik6mierCGR0
vwoPnoHpg9odui8jRgMPRAwbygTB2svt5tV69SMXyenAI1C0DYBM6iK2m+Gst76VnIT887/aDcsK
UVfDSniEYNuJlHseyl7YvBflWhFzZctZ8+12teWKQVRtU6bkVLDBnUzcpyke9uaamfxN6P71llvc
kgMCdxFVeI1VMN9UIu6BjXSWZbVzqrrZAWfox1RyzWYKGJDeozK6bO6fJlWQKdp3AcQFiMwg0BnN
kyYPe6qHnsTZ5v4Xvx35rlZ2EV5zlYWTpXf8pEh+GOBQTLBEiDzDyawH2YeCt69v7w85x9J7G34R
ayEO2zLLEtqZAoMbCTz+Ib0ig0E6EPmo85XRbmJrrpdhEVL1eNIjQMC0c7alX+nzuI12hlMfBr/5
nm1gOrCOOJsPw70JLgJqbPZJIcW4sfoKuiH5VmrfGJO/DBbCcLDaDWhfk6dSoAces63VDyt3yP39
bS1LOjCxaksx4Puq6ALroL3JsJfKmmJlmPvLCMnMfx6jEE82BVpu5EQ1KWjRhQM1w6bDa8Umr0lX
3uS3099/bVP00v45Wpma8qT3CEAkCIPpMAQtvAtPvVuc2wB4BrsPPfM52QIfudEOdC/ear+CoQQQ
yheoXtzfwLdskyg6pyqKOyDREn2xg3Wai5CHmPoMjS/4buxtzXSIVwd4iNrJs0kO7UH/UgGS76mz
FotvPs+vRl9saMiljR28kmaY0XAwMfaEK0LVuWdK3yEU7IOD6d2f8O2l/jPfxYYWuUwKHmnkhOQ4
abMzBBo7/cjl8sTGte7i3Mn5+/D8a6wlfL6IU1IO83VYJtVDPOyyU5+oADQ07jClj63OfF7DMISs
KCHcvuD+DLvYzWOddC0gQbiFxRnIereFlJosQ1RlJRytLN4ST98p8LfpJEzPYvpLiodMqvshOiIN
4N+c77Q1AZx/E/7+TGxRzOGD0vBkmgT8VuhOc1on8gAvRMdudGBz9l3brPVo12a4uF67vkX9bN4s
zHwigNfIBGVWaK7y8LMwqp0lnu9vztvFwT/ngS7u2bKMJKmYzwPeWFv+vfJhnIEi9oiH5REcx7XD
v7ZBF4d/JCmEJUHKQ2MwhH9Qsqv2g0/97rh2zv/N1fxn6RYH3eK8jYdIFnjyo8CDpVNk23iAKrEH
1fdAgrz/WpZ8++b6M+LioIfQ/Z0YSNmYW/ZzCMItpIBfhZu77LTO9rl9T/1rsKVLTmjVdcPnkw50
HqiNjVsDNxWS+r9cMGNxtMFph4zYHK1Loj1NkHUX5r7ujV1TAxNlPlvjDFqT0GNLH/+7nWksLi05
bULOwdg9iV181rwygJTFYfY6+n8hT90M0ib4F9QyAXdf4tzHrII/wHwfKzJzmkjAb2NC2Q2bBXaW
Wb1ar54/21+B+mq8ReIYEa2jag3ihRbAucNV3iAqdUwfiFsFEDVe+ZJrgy0OXVgyRooGD4MZYZPs
UfVyi43sq570H0nf4xP++ZCLYwebgCoKgc1Dk0r+ojv6Cswj2xj7MoiCBhhKbwzkxAY79Ym9w/P6
P7lrr0ZfHEEtB7TRjBE+i1Q+Wf2DBdOneFfw9pglaz3bORTfWcLfVLarl1DTpXmWQxnspIbIEnNI
v0rNSpZ4O4j9mc/v6sPVGEMyjrycQ4oW0Ok0EXdu31hO62bKUZe82bT4PwucV2Muzl2tZFU8wq8e
Y2pfhZ/6kvMDiIZH4s6siDW8xs0L72q0xQ2LKlsrYlAjTgbhD6HYTYBq0uZXoW4mSo9Z+mPlLNxM
Va7GW1ywygQ3HsgI4eCBIZnzB5G/jeYFsBy/VUeALkeWeXiB+DJgvVkVnXs1fYNlUGJHA7BotICK
Dl9Z5VtW7NdnZqmp0NTQjx7+D8mGgsKgHdHgxSF1ZmQlXHw81eOu9A1mBW77q3+b+736xQB1sHGG
PWudvlv5QbfTnquPtIhOigzN4DjCogC1u+2AAOxt6oBjHiRIDSK0YeHdEqzZO66E4GXfF/7JlWLM
qY/aDvaogzGr/TTLx7jLjk28Svy5mYhcTXERpyzJzOomzsnJzVkTKKbijJDVUozMZWL0eXcEmTFY
+65rgy7Ck1IolsJ0yn+bFuh7wIBtvGF32n4tjSS3PyboU8TSKUyxF8cKBFCtz4Wgp64eJqcglkAV
HpYTEB3ZV0ZQGY2dR8/pdO6G5zyHUiKKhwya+aSa3BCZUlt9zyL+3ETKhbRQySdG/UBFt+s7vplM
AYh8JDkJnDoyloJ8tqZMcfuU/vn5i1OqwWwyMTh8CGbbdK17KCwDVkGq2zcvK/Fg/kt/R/E/Iy3y
X6PKs4bON4b2LRReyw8wN8CxQz8hAwjgpd3m4J2tYV7XVmdxvnKz68uQz6mNWdlpFW+KTHporU2T
fdPImhjYb1mAe1NcXP8kEkqW9AVMFNJNM72S5gc2od9BoG/S0BgCaC1+SDN0Yhm8E1IOr4Y9H79L
YzDIaL4YaOXM6sDWqzVwW4nDuZ1c2jTKbYpGzP3lWFuNxak04/Z/s1owgS4GOCaDsnby14ZYnMGS
gjzCG2ReFvDxrQldEH6+P4mVzbtUVi6oVEGLitFT2YOSgl5AhxKd3plulZgr3+t2mRT+vv97zpdS
xmFdjikzyVxMUfyS+hAYLXK4cMBHDNKpduaH7o/R6b5PalCVgehtHU2CzZqI+so3NRcpQwbOtQHy
mTgppHeJJTl5n6wksWtDLAJaykiaqVXSn+iUuLBVshMI4N9ft5VTuRQNjrOJNejb9SdJk8AOSm0r
vBAAAbp6U/OVisntd/fVwi3izkjRRrEiAvRxIBzhQZIf13v6ZgSFF+/WvNrnP3YnApiLeFOHJBum
+ZHPLXCqZMmtatPXwrWjtTbMItAoycQbnSJqMyhVjj1oK8BvZO3o3F+n2z23q2+3iBJanqWiG3GE
4fJJdA41m22eae4APk1nvrf5e9g+9nVidwDl3h967WgvgsfQ0xrMwtkfpwbELz7x8aOQUaExVkLI
2hSXHTeI5jR9rQ4pyG38e5k03tgWtq6OdkM0FE35i2GwNxNXr2kadiP6lXmurORSHreo0ryPWmRH
U/4tK1ggAzuZoGh8/2uujbIIG72sjlHX4wUVQrFcrr6NMXVyY0Xkam2QReDIokGGoTA2S0suknlp
xRsXK7qUK7ti2RPjxaApbY8hQOhxZA2wujCGchQMedS1CuhNgRTrz9635ulevQj1qYK/4VyoICR+
ZMWusRAK251cg6H5FivEmQCdssKv+yu1NsP5369GBTYD/IFuDo1yAzUn8OIK4hP6ypi1siduxnnL
QGZuAmMPtsQ/RxrbMYOLbk9OGd/0KBHQtSh/u5l9NcIieoQxYkcTyukFzgMX9Z3sum3ms+BxLnxa
qMFkM/8p3q017m6/5a/GXcSOWglzUXZYuXRb5A7/Ptt3z+z4vvVnQRZpVQXm5qL9GXCZh7RtlQ6C
jqhpQWe/i7mDK2MvC/6gpSy4vz9WVm2ZADRjNFA21OTUTT4pC5dla6Sg2xfm1WwW55grVaS1c2Hp
N01MOlV+7IMe6tN2a/Z2Fazl6GtTmv/9asurXZvEvdmiQwfnHgiaIXe6/83m9f7rUr6a0OIkx7Sk
TFO79FIPJhAyzXGsO4cbY9CX6U4w3e3zEabIYmXY2xHkatzFWZbQkROSXiG2t4rTSZqXN6NTjkjc
hvLMIWmvd8ODZFk2U8qVa0Uz1vbk4ni3CSlJzHH4Wil8KFQG+ziz3TW025s8BNpUQYIKR2IQcjMF
+iKF8VShwkGN4hN61I6u/bLEDn6hbh9rrhkVfh8aaJ9KQd9DE7VjTjTWaOkpzaYZehsahscoKfZm
ZH0ZQ3UYONvV4EMzFfDKvnHUtniVRymwiOwJku6k+qXo+0PFNTvsoq2SKc+VHtqJCY4Wk44TizdK
8sJy5kBMxw7LYS+kyq+7AdKMlc2k1BkLcSHVmaSBUm9F8kMWKpqr35Vm8AY6uLEUbXgIGSE41guG
YhoQA15kIlmCP7aekq1OIkfLQG7V88cS2uvDkB+IQMqe6/BWGTdtC/UOibnh1MEvpR/d3Bw8CzpS
KXjSbhlbn6nSbSQ4DsB/oEmsSy5ZfpiirSo+RquCApWyh+apLxjcWFTpRcvnLK2U3gbJtDm81FnZ
bXM99rOWvRhDdikaeOlouJYr/jYZjUdDaQMlQN2eOGBvQ7TtTRDHGUJmxGyqwhEbQqpqZ5dTY1sQ
ZYYImg3nNbiryMcaGktj06FsgNypi31Vem9bNUhJvpHZ09gku0m27DaLvGaY7HhIADws3TaFFHg1
2P2IApiuvonU8DvrnJNHGQjIovlFORLnFM7JFerKlAVQnbdVydoooOmXueZCWMcj0maqOzudLqFq
nKSxOOvQHGxidWNkeKok8nDIh/xdk0ECJPKuEj1Y84rxauIFrJHemyK2bYEsHOELXcjwRG/hUXbM
WghBl95USZvWBBlbPiTdtxb2oYBTZpAeVKQDM2O37IIJtMr8okWPYf+SVjvNOEPkVZn2NLpA1EeS
f+A+3aXhNmdpoMU/qqEF3jr3rek5yzaVhNnzXyxCG7B7BTOcR/vIBJI8013k81P4lOo78ApQt/yw
5B99C1I/SPBo4VFy0cU7A/SxYbYGZcLCS6pjm7wm4nEijqw+xPW7NgHz/EtYnih9Cf6G4/gTbqUB
VKiPhrUHFsKVytYfQ6+wAlMbwFNnARl3PfwThw9d/ICwOWTp32W6qdvvU10eplhxC/WFT7Ldk3OR
XdowkI2tnOFkdgTctbekPbEh2wvtGYhyP0efszPzoCm1rUhDtxoUYMoeTa181PTEptmnqsPJSWJ2
0szFYeintT8lQPwIex1wEdSjK3EguUZih3Vla/3zOECIRc02QwzX9xBeHKpdmpI/VgwuJI2XSZcp
iuF5DhKkdozq3tH6JxUI7bb+KPLXcOweLeiSlh2kMYFinzjQ5u+omeyKIXRLMbkJ0N34PyD5EfVE
htENm0sXlW7T5x6tiCPBBLzYTzr9BmUlp0bOxOPEATfKjgE4zi6G2Kph5YCiEFSs9gZl+oAPSS2e
4HuBTVqcBFWOmfwthZKk0NNnEho/E+jfp1prxy28uAbIBzXCTRCGTPNXL/d7aIu4uWXC/+3DUh9o
XlzgCwK3ZagNDiMQ8dWG6dijhirZnfTYKWiFQhkDYAxv1PBsmoJOVW0NbioRSiLx8NmJOqiSypVT
y6XqFyzWQZqAvQizPL0QrcM0cyNSyS157+Ws9sO8tsMCPtG17hpt7SbAy4ei89S4hNMc5EObxKl1
I5ig1s5VxR+heVzlSCZNaK8Uw5Mw2DZN4SAEbLSrj0oAIf5dPXwJdpDYJ4UP1Ngr32KeOHnRHLiW
bUKw+DgiT1OTbV+nxzBVH5V4uGQkmGDJTpSfoU4CYSHkZsNjayGqZsZHC/WEqW29pEgupXYUk7Jt
iuibCHXPaMOHViJnzvSD6De9QJVdlgC435kV3JT6xFPKxBnr6YfcSo5SXeIpK2Z90aDIXlsN1xX8
ZKRRPYR0clKKAFwlQV0bkJuFDGqzygi98bIBWQQoGmrqKFBriwQi0wqDNgpJL8mrDFoG5JZgKOxX
e90TP+ot3xY760PZ3k9a1sZcJA9CELXp4JN6oWW3gdypK+BwYySv90e5laP8Y2qLNMGgetrTVkH5
Oknx3I39BlBNRbyNpXnIEhZ0ofnEJuulqnJ/ZegbzdJ/DL14HkCGD1wBKvA8aI1TBIuNiVvQnoHz
OodI6fAWT6BuA4JYpNqGlCufl9xICv8x+vzvV1mn1PaodKkdPZm97IIM+imp7xJq8qk+IYZUO2I1
OyCWOmDRoUHNc1ce1CM3YOLSCTuGQaNSmEGWKI85/0zIuevBA+Z2rSMURJAOL1onwR1bT5+9FVQU
2qrR18r3m/PwRVp7PQN97oFczYDFoNWzuXJBM7f9qra5lz4lASWOeokf6SaK7XgF3jZvhnsjLiAK
qtAhoDFvFiXcDhDC6RCrUMizcyg6heOatdhvHd97wy2qFrSwMpNOEz3JF6hpaF9oFGKTwtYueYPE
iz+6KCsHSW2PFhRuvKKxpW/TV/dQ+uvyfH/tFryPFUJm2Uhd17SlMqCQaWJM0+8npeojGd5wH+oF
q7oYf33gxTCLp1ACZSAZxOH0IqsyqEH1oQSPS6N0V+jgSyHxuL+F/i5qL8ZbBLZIzc0YZd5Zr2DW
Ytc8dY+cCOoUR+khwZNP8axLuul/dXg8A/i6qmX319NvMf4iyMl6YSj5jK0JFXo0TemYmmtljt89
3X/sosUYiwg3ar1UiahNL+aRewAoecUpD9RHzaWndpt5VWBt2ef97zr/7HtDLiKbzLmhTgNOZjMW
XorLnGegSOPBV5G1ILo21CKMQV2ZK/1ccG5BbnFwa3bPmVs6M3KBPefQfni3drlbBOXm/hRXdupf
ShdjUrfDjBkC9utI0x95cqhCpJ0CQlV0lffy12X4zzVcqlzocPAc4xrnIoVbrNsfLL8OinJD3ZaD
CwQAHaR9Qrf9/P9XklwMvAhBakU1TmdQFhWn2sxPQgW1QfkQGjr0UMaNlchtoRKWcn9opy0zVFtA
QO3+p17bwb89yK4CPZ0GWZcUtJgNxUaGi+x7bmJAVBaPHDjlOeMrLCId40P819NfxKNJhS006GWg
+Svg9pTck6sHy2icQkfeTjeW9pXg7UGx87qEP4sh8yjEbu9PX7u9xeFXoBvEIuYSwT1JMdSEJy4A
R9c/lLL5YUQ6KGe1rxTtTI6RzxW3NEfEtPZqpfgk9fQ0FdFnXzUPVS0uoLcaXhd2h1FnG0K/KPmZ
5pPdQjitly9mVPtc0r81behMaZm5kPC9UFO6CPQSiWx6Id4McdueQSw6ZB3fttJLjXchm0a3juUI
JmwgWRt55hRT6A4ZkvvWlH9OE5QKlLeJ/br/Nf62z/i9I/98jcWOLDIemmRiKNtuo81wJONGle3y
Bddg6M8AFmvw2AnPg/Si7f8j89PF+IvqYA42BItqIi4x6+00Pg/QZrk/xduH/c8MF5uuMTKtNkSf
XDIJyMDilxE9xWueNGtjzP9+daTGHqoYWYGAIjXyY2ymDjz8NvW41kv9Nxfsn7nMe/tqnL5twHBU
BnHp/eEVkn4byZ3OtaftDJ+/SF7iSN+inXmYvuCy9bQGMCN/ZdiLtVpcfZTRLtbHXFx0G9QdxQeF
8jR3P5nDDhMMrWEvDLBguRXbGXkhduzt/kr+XUpe/IDlRQhKiy4D43aZ84sJ/GP2rdvXrr5DAeTD
XMHk/75z/r52/3zsxV0Ym4JqSc/rUyXHzgScRW5lWxXP+W0Zlb/SxthaVeJnevIUQ6RGhb827fQ3
3WQwFzWlJ0ZzZ1BoEA+mX/AsYBLMgjrQyiGvWI6lm5EJlSRus/BnBNVZufmKWOTm5F3vx03WZ8j8
zfQU1d0+tzovSyH/JMdbNe9dc2AfsWQeI3kNQPY34eSfX/j3++5qg4k2mXKYOaknmVY7I+0h33NI
DKjugIxZaa9j1wVAGUEIhjsc27yLJYif6qqtdBx6Cd+GOoIBDRq7tYkibmoXtbU12VFAfVRNIOk0
IsWuWyfthsvK1piX/s5iLQGXYHMlVh0OGiS64LoWBSbMMN3WaWsbPvR+BDvZbXuADTrfqi+gn63V
x1dGX0TRRjOykAIKeEp4BbHNy1zUuT/B2wnSvzbj7ybV1cIwnnKFccTpWZ0i1kHEhgxZSvsdWvYu
sLsrScLfknOLjbCImtCryahGfn9PBTQ90IoKr3JCD0bymS3ZmYtiL45eHbBj5fUehFjXny8rN/Xv
ROZqzjGTJrQJ6vTC9N6RJWmbmycipbZarHnXzrP5a/eoVNFVCma/tUSRN7VlFmXTCRQDJTtGcGvY
Gm7k5pPvaohF6I7kXK0migUsDuWDeOgUO/FQSk8dwykgHSjA+H+ot2BJOtlLCSWJlR16c/9cDb+I
3T03iJFzCT3FuHws6dtQfKThRu3LH1nRbO/v1dtJxdVgizgdVV1GCwohTqgGB+HkpYVTnYX0kFdO
4kE1L7KVnQX1dLz38+hsxod1UOrfQIx5A1/9hkX0nmolN7WCRZfcgMM5+TRF5YdAU5Z5Aqu2KdD7
aq9IZxUefBAWuf8B/kZx/nPwZRglkIIFQg15PlgCBNLmht/irVhpTv+sQhrfclBf/VJ2iqdt4k3r
Q+58C8CNBzUVj/lrIK/b1+afT7GMjebIIUuhYutBkQKApeo0K/pNwW/IErPX+q83I/HVaItYyPqu
ZlKXmadqGgFUPITVBLoXaDUVJFNpEDZrJ0uf/+Kd07uMjY3epJU+5dHFjOWDXkubLNV20E2yG+Mb
7lQvhExr2ERbVe6eNAMgZchh/Q9p39UcN5Ms+4sQgTZwr7CD8UMjinxByJDw3uPXnwT3nuV80Ghw
7u6jpAjVdKO7qroqK1MfgYNNAA9vIYoL4io9QnBIFcHMhKeQgqg3fpPC7sjHegv6aLsAvfAwyVYk
4NGkNK48qXpZJJuUJ04nFY8dBd5VoRk6XpLdy6/S8FBq3lYSNAirnwWB2Xkmg6Y80seMWi0oFvCi
30pi6IwUI4zyOZWhMRNyI65Q4s7TDUQ/Lnlav0dBs6mnWQ4z/15HtUF7cRP220KAJoCELKTWjDw+
TrmH4cBLCXKoDhzSfQPCENkQo2cvTSwBjNFJ3xthU6JXqeJRMxx4wyDjlm0BzZV90P/CSjWi0I8R
jzKSzFp40tAQzIZLEf+c+sIKFX/bB70D9UowCB9iiCFxFrt5B2RqVuGOg7ynIgZU3Z+bvHnqqHDA
5DykzqRDDXKdhqrHDkygHdo9wQShMAyxdC/ci60y18ygPOTozXnaYx89VIWAn/M2lQ88OkzpNm6O
vuSm6HAnbxmYzKHVBZLu9GnuGnohsFWk2wwV+NMAhgY816w72U6qEEzrHibOW6ufXiWGlGNKgass
0MIAwRN69RKpjrk3beswehvibtvk40rEvp2sX12ERQhNShCrBxG8YCaeCegmUdEU5Z3WS8+iFusa
KGDKFhog9Jlox4lDWC15k6Zx20sgdxLfJhHNS9B/Bz+9aK0AshKLloE1DCsqTXQKLwO0Our/J9a0
ziZ681V0tQGLkAdwVTb6tIgubf47m5vlaGY2wcd9X/snLGjhaxeRrYxGyetEDxAWE0ogcLGimZHf
eBlsBmMyqocwtsVuSz0XPHsmmjr3za95u0WoU8EtiE4VYOh+Gzyx6YAMDuX9wM5rRxX2JHfum/sT
jLRY7SKsFZHCBTKDkTq7/sG/4fkF7tvR/hQnQ462yqm9clQ+D/lVDha2DUn8ChSCGdoPPq4yyHHc
CEpLXaXoEOBGI9vbB2hC31/nmtlFa4DQBrmSh4fuXJaoHdltrGAjruKfb9fCvo7oZxp8tTyWYEhr
jMURKaaqZ35X60kIunjwoZVFYFWVuvN9kEKkF0IlQ4rCQwNujurE0n1XjWtn6fZ90SRVkymXgTlE
nLv6MUngR9AFyRT0QxSH1AoSpVKPpTUzN9Nq9mVmcS2nvFTDPmTjRQEAo+MuBacUkB8aFVbuxp/d
wM/D+mVpcTUTUpURSCjCCylAc4MZ8wIPwSB65WbRqrtMwTBDNxijEK6cnr8kf1+GF7dSqblQ9CPy
+Zj7LgCJVXLJJTSW0n2MsbgMTIatqwrggutXLK99wsX1TMeGdeKQjxetOGjTR11vo2aN7/L23fj3
4pbwQFrHEo9H2IhwN+bmEXMEp3Lazf0reNuzfZlZXMGJ+k2mDujOFW3vljmImfITy3q9HXwMmAx2
k9Ur4On5OPyZx31ZXGSOQ9j0RSkylIenoy9g5CFkW1Etj93oO+DaWzuda+YWpUe8Lcsp7gThHLl0
HtozIXwiu8ULqA8/1ZaqZ/WY7szy5f6+rhyR5bRC2QVBL2ZcPk1jZ3FxV4AEQRP+syz8ay/nX3Hl
S+hY4/WsyvLJkwGyzN+0AnN5QBxAp6WLZVNN1gTAVrzKclShF0Khajs0wJO800P5WEWbUPaxsof/
bvsWPkWWgG8XY08++ek7UX7lnmbIa1S2a2tZuA8N4/gYlYLfUoJgI8i/tRGpRFOZWv9f3rGlu8gp
+N0z9CLG4gPk12ehe5j8j6ANQL+8A2fnCt79dgX3y/UvpxMUwFGytAHWcX4JMvAPWGTH55Nvakbq
zkOixJAM/pKbI8h6fVNY+QErZ385nhDGDctDtDNPo/fS9XaMS90Wa0Q1t4s5/z762sKN+C1JuF/X
48XvJFsNRrPp1iDAawFmSdnVamrQRgJsBNDWKkAg7W3m4s3/heHgL++Ir/Us3hFKBwIgT8IhkfQO
6ohg6Av0vDVBxiieBiP83R0rJ0HiByC6Q07Cb+Xp/o27XQu8OjULX4KSs1/GFMlYY9NteQS90gtA
LOSnZwKZeSRWss3eK+tfTnPckXO2iun+S9r7tQeLnAVPV7AEC5/5YOOOMbS0jQTYDXB2Vzpqu4E+
NADxWfcX/pc61pfVha/pJQ5sLwQtLiosdOrvCbpjRWXRsLapAIr7numQ2p4BK29UwdYED7mw84mk
l50jYH4wZ2Cnqz1LicyVX7YSu7SFh0IPgRRpPOKTmOGx/sFQiBWMAvqSxqyaGTz4BoQwXhWXVit1
xD9Zvv+Z02kLl8WERg1TgEs/TyP0N9A67vAaKB3ygHe5zjAFl04mHgZrNfYVy4Cu/DOk8aavNRJ1
AGqPhucANKfqcakHPxM9fkLzEAUNyGL4mITVVwfkyH2fAgqsf9qOxT7uJWW+AnhkppvEZAQ7TS6z
u0RZJbeTg7LiK//k2/rHTrMl+ZfWZUNE5Gm8lBbgelZmAoFJNoLRzUgaQ7VTSCQCIwtXvVYsvplh
Kgrk9hiTgfZYXPgUydYUzrRQQ8YujfI2YQA9D459Ilh+hzkbMPOr2koovLnDVzYXN1xDEY8WIWwq
KYbbMVYdSP1KxvcJq/ojwbyysbjPBHxaClTl/8WZJNSW8j357ecOi/cjCq8+pN70bi8neseN/jgB
D4KHtWxDNw200wAb+81GzPVcc6MffmNBWA5Ibej9WACSrUEl6J9otfnrX/3WxQ1PEpaPBdjRL90A
igM5BH7Y22b0GXfP9omGmjqe+xBr7sG/3RaAC1CU1/zpjE00pVyxqbrl4BzuonmSc4JuS/aECY39
rN0WZtDJm/oKrX666ZJwW0XczAFy1kYHUFhL6sRDB8CmGgIgriRGPFU7kjaHCbDcXlJFkDMqTh6i
ro8iI3pSOvDjcoud8DK9FJhbNUAsjt62AdOJNz5q4XOkYTZEjiDvLIG1VzG9uYQpC6iJ1dXWl/yn
AUSIWvOdRx9wa04XcYy5P4+AK7fwnUJRgNFvE4tvglQZXergt299BW5Wi6y+BSU4S3byKD9qim/H
HmAlQkAwSN05svCgVoeo7nfCzNmMQci0plulygyxDw2FbCnfBhwVXDR4I+Bv4n0FNR8x96yQpfbA
gz30Gc/DUG774XsST8Awi5ZWyBC683UlAr5UekwIwyCA5vIhwkgYyvuCwwrUeQkS0yC14jTVPVky
I0GAImTaOhq6HmErnsOSHaopNwctM/w8xNwMf4tJ8KCgbK7Cb08jOJVr7WUSki2X6jdoCgLjPW4V
QXwQGv59Bo0C42ZU5K2dUPec6KMWqLtQkzYpaMelCqqqHTG7EoeaAkev4YkPScJUlExvViCkkR0L
yYMXiJ3BJMWdtGlbToWq5z2I9iWlfYByoOlx8rvyhcYG3rswSAcG5spvSzMdpadxoFbRN3bAPBO4
Hgw0DHpXN6c+ag4qR78anNERk4+DNuhglROlQygcagp3OY5WqnVmoEAkAgMRoP+1gxKYy0LeYJjl
vazPkwgF1ilx+/oprbe5EBuplOxleXwPWr6X1HwAPp5d8oo/T03ugpfJ4gKopUvkRiMyAo4pRL94
kScPw5zEygAE5MNPL6YYn/b0AnyzCuabszZ8bbnmoKa9ljvMWeY9X7OIk7VWZV5WorJUfQdWYV9D
RolHOhjLjekHWqVrTZAVl80WwXHq0giujQnnwRsec08yEqqBITJoL2KOoYqCh63ZCM2JZCaGMSCD
iT9rjagLFEMU7QDOWYx+i8NwhPySMUAQMm78FQ9/O5H9cmlL6bwiCAUmFig799v+I3/onbkP1W3L
527H3dqE3rCVWakt7sCOmjhr+cPNR92V9cWzIM2FlspD6CN90DbKtGvkbdKk+54+r+RmK19+Ce4V
1L7L5XLEMsHaFbwG6Hmi3XZUHGZBkXO1uzcHgjsHjc2B9eqlr6ll0qgF3nTzWOxoYcrcnveVo0cf
mDJ2lRjk0BwyZy1GrW3oIksYi5H3EUWE0tDR8Qv5GxsaDF1Nxgj3cn9P5//q3hoXyUHrNVVHgwoz
pGxbAflUnbXeuW/i9hPj6nwskoNO6X21UYMZFNrt68aWdqo7PaQumaximz72G/pw3+JKxsMWET6T
sziu5w/Xa981xZYBAbhvYHVJCx+U80aKRhGVwgClrQpzmC0EnSIMygg7SdokDeQZUx/Mqa4AAeyI
R06vpe7937Dil5bAXvhiRI8Si0zccBNvqw0q23girN6ClUu3hPQKY5TnpEMPeNa7nzWWwH3gzh6F
bgDnX0nN/2Tm+Wdy9qmEdnXnGqmnJOmxsbXF7N4hOxTSTWpg2MTb1o5mcQClvV+SUTnQfGNbYkDq
YOvbgn1/c2939r/O7BLK2+co8YGLAVO5UAgCK6eFNvCxt+dV+6b4n5xXVVQpYUSU5T9I6/NKzict
6069doSOOsZa1iR4bj+zvkws61O9QOMhKUeOXh4iNB11ya7xsJ0b1IZ3QnjYruuY3n5XXhldvO3q
mHZVXwMLMlPxQBnYiSHmDXFfo9q1duqWT7ndb1IQaK69pW860CvD85m+OkVi4DdEVjmoZHKtRCSu
HGXiP4XqRwfB6vsn5aYDvTK1qHUnYUmJMBbdiQGhRzAIPbEtGLNXHM5Nj3ZlZRGKak48kqP+ewKP
SyW0SLPWLNw+8VcmFkFnyiUIqHAtvACT6W/IBglEqkPW2+R25YSntRGltRUtAk9Ut1k5+h7MtT8a
KHH36eX+h7kZva/Ws4g6Uab0IOmQQNpYAbQR/I6jJ7WjhkZGN41ac/DCFYe8tqJF1OnyOOmg5NGd
mvx1nOcpMfd5f0m3w87VmhZhp42yoawjOAruNG5Z7lXUJTtws/1LutSjPwEBxXTvitX7twmjbP+8
TXWl1iXg1zP95dwW887SLyqDE0HPfkbfSmoSS0K1CIPwxhrc6/7lgmzIPy03TKpCPF3aU9oAvaU+
NRgzLrXXlfXdPynKshyUx0A2VROFm9q23zhoBbDIwASsZWKo3M9BxjfwNgc7HCCS9aZY+apri1x4
EEEq8YhnhJ009SdPFIOPpV6Pawj3+bj/kej9++iAZv6fW4nJi6TslLQ7aZRCvvtJyACUbn4pAzQF
pW4l5Vs7MUtfMg0jaEVxTnPgwSI5NwKMp9MftJdX/OLa3i28CBNYXnZeE17w/rA8Ba9mUpg+yN1X
jsgcMP7YPY0QzLUwSlRx4UxknuVemOMg1rN+ysxTExsYME5xMiJURtdeVLed8ZW9hS+JwikjgjAI
5wyDrSQ40lh+bge6Eco9rr/hTxEmWEuDSwcO3Xsvjbf3F3zztFzZXziavpZD1vJAPEGf0Un990be
pQMiKdTppmmN7fW2W/uytgR1CnLqxWSmmeNOuJGDx9IQDHkPJgmjGN3Q7ri5yjY9X6o7H3SJ3MSM
cAtRqqADM3m4yf2X/zUpmqCBCSzPwADr/S29eSeuFrnISRKNJGPmw2ItnNXqB/c+IlRF8+h038zK
l/vc66vURyqBNqQdzGgkMNJA2BLP8jgI+ukTXX0H3Z5quFrUwqt4ilZNPRGF85jTBzwTIMaXZRup
bsGXipErxSv1JHnxvFbnPZi5Mm1T+hmoZGIn7z29GXGP5HLvo5omscYJMJ8mYqpVpB9xo1kBHvVC
zYFW+KhJsuI5bmfEVz994aMCkOtKfjcT14H3Rgs3HvLSzwJkdoESJGgE7CEdrHjYBqjy0OIZWjm6
IgGtcf973W54Xv2OhQvzwiiNa5G0QIOg+cI2njmArQVapNUltFdj+c1Yd2Vt4ciGZIogUIXMuLY6
cNdiNpta4QMx+wNBX8sa7R6c8upmdmvrkLeb3vrK+MKrhYUXJq1Yh5eoekplbxeBTYOW/cpFm8/c
vau98F0TS0dB4El3mkBs0Qu/W0yn3f9mKxaW0D01ZVAWU5BaolZrpUJhQGhpZUbqNsLra68+AQfX
9zhRodvHo+7UaZ0l0GkXYvSGZNusDoDIlcwwPykecj8A6+4vDtHs/gYuoXuVBFnecdJA407Gt8pP
wTwlqfuRFu+i4u3zQHqHQsYHpIqjvcjo6HAlB6FyojFd6tPOKJoBMg9adhJInOtTxDpTmcKD3ENi
EQwSD60wWEQswLSQoHUh/5Qo0aFu/LPxoGDS5LuY5mCX4PtUeQ14brNU0SFhZ+bpcKQE70V/cDyp
sKS21wXB1wEUBZ0IMfpOsPvxsYm+qVWhiyhPo4K+iWvZ8PHEpBilynwNHEDfRsz4NGgZKPn7FMWA
Pb9D4hz18SqKjZGi35Oe4+gNuiqguqmNQfsgfmmU0aYAddbwO2KXod2MbDIGkKxp5VM5eHoFuaKk
fI44hCRBzITBNKAvvk/JA/7GaKX3nD1nfE/E3lTosSJuEkR64O2j4Fvc9WAQBu2EliIrI9YkPcli
bFbsm8g1yC48lMIPBauk6Qej38W21kcJQzQcbMyey8hHMTJ9EhjKTSjH80MKjYYJMO4icWn7HkAq
xa8APcl/jvWxSBu9jyK7pWea7noPcr/CQx0comCu7D/mCBRB/8ybc8p/N9EHRWuyL0SrUD8SCUVj
4PSzYs8VB0k4NF4zXYyYmbajlfeyHUrbqHqvUBLiP4JhMjg+el9uOM6OkENGFD2iUdH0AOw9aiYZ
HfUtgvGqCYpSU31OPFCsZVyvhcQgiauSxuhqjHnWKsR5MF8imEki22CF1qvo4mFf7p/42SHccRif
DcOrq+YpPZcx5ICH2/wb0MmJmxaxiVl9hhxvtD05NpCOufetrgTqz0rYldWqUyPCEripWuq+N+2j
GkiOyD/AFahztNHuG7tdirlyJ4toF7cyGduEzX6/cMk+swUM74HIGgUgg9vJVnDlB+G8hpVby2M/
84erRfpxUsSZIIYXcNT9UoDm4Wb2bW7tQ3J0ld1xzS0vYluBzwcACZKRdhJ0NTzmGApZ2cbbJrgE
eUkRcvMyw1G6Wg8qeHzMhSr8xGgENUgqhg3GzL6Ri+ZAwQOER4e1vPEvCcKXzfk3XdmMgZEbMWHW
nYDc3IrJz6w6B8M7dJmTUDGVgFlqB/Ve9KQ0CLiurHd+YP95Nb5sL45NEYtyO+UDPyXgoPJUxRoT
YaM0mKIhZg0mIFl46ykY6Xi1mfmw7lu/nS58GV9kRnI+SIogz3IiseAKgW9Mney04vt/Z2V5akpI
SZeYbzlJk2xAPNNOQVrQrWFib9/2r7UsUh/0jHPmd1B5QiG9ROd9gFuGcLZZ9YeMrU2h/CW3/bK2
SIFEMctkT8Vng0gKzghIOGYhuekj3ktb3D3TP60llrd96L8tKosaEXjFenWcoI8xVgAqwe17amkp
CmrNopbvtDBBGHxQxpUa31/8y5fZRYFIqgbNj6uOn7THCe0Cf1vbZItI+H/CC956wTFOGQGbhKhp
S5lqrxaY5A0iOzEApCiIAVLf7fPspYrJWtOZ3rh316YWR9+XwbMzlKgJoWXmTkCecbwL8DiyAYrS
9tnzGkvMzb7LtcHFLZg1MYpMmRimX7q9+m147CJ7Kq0ishUQDXaoh3UoBftGBpjIoUbx41msjfwU
lLZC0VdeUy265Wevf87iujRTjRc6RBFx9TmSwzeurhQ4bvmWawOLG0JKeYDSZSOegvyVT5exLHSa
rbBw3RygujKybLpItJCIxzPxJBUHCRCeWnnNk3Mef8+Hg5r/7kTZlpAJsuSkgjU6Yx9jp1hgU9eT
YADMhgab+67u5nW5/kGL61KTvkuCFsdKvvib8eBvBTTUgqPgRNb4stY5XLkuS7QweFbHUipq8eQN
qQWIDcC1VeQqfroSpD6fQssgdb2qRVAW0KDsixyG2Gmyq8AZa7AcGfWscQd+1WnD3XBPf4W/BSBE
CqCLIPTyCpzWOvnYTWDh9S9ZhOpiQqoIGkARXbbOZOJx5JfOczPwDqFI39qlWxLM6oWQnz/42JAL
vOJKzFy7yEs2dLAW81wVEwCY8T6SRxHskbWuaKdeZYavhEaY/vZAV8ZFMIRuMLKus/Kt6RUzriMn
jzdddw5EzUjaflNXPbgoyc8+Db9JyRFvXOv+caSfkNZ7X27h5jRoPpTtgPLtEIp60KgGB+40bJMj
b2NrHPpNP2lOAuWnVIC+iicadVzrNAKYLGcXRfmRqNtQ2QbCc4SmlSxyswZD8DBKJs0ZSIrx8ihA
foxiqtl48iv6GE5JGydXJb33ATMFYaPsxfYs4S0Nv1XMpc34PYUWtqRMOst3EYPcS1/jX3vMuRJd
bYFL7CNM6pSbosFooNCVDxHTHuPqQOLJDPB87NVzzD68oDBjETHJy4wKhMrtqNhdnehKmW0BHrAn
CbO9cnbh0mD4IbmUoWCokz2Fsd7iYRRUfBfSS5yBTg8gSFUovuVxYwr4UCwWn7Uiexj8Emrd4KRW
3wcBYwZEtP2ptcU4/l033VPORDyJ1W3GuVUWYBxVS7sXy0dlCPZDLupxSA8aHsQQqt6yRtlLDTVG
5h/Spj4r/bBpJYCrZDR1uFlJxfda4DvuDRciVduYi0dGcZjDASi0BiBxUA3HKQCCkjG2oumjWTKI
k8sluu88VB6n49h8r5PaUrXsWVKGvTII5lgjW4bbxbg2IJaQ4gGfpTjCInhhqfDW4BQG2msY+q5S
V4bsyXjTK1sVwvXz5HkehseWRRCAKHOIPb50mugmfmTLXnAKhvTgy+BvlYsHMQDZKMe5zqcdyn0m
0OR6SiYzR0VhmDyL16/qdI6zQynEDvNehXFT+cMh7lqQfzNTqmOk2eOZjcmuZj1ggf6pbqEXK25V
vtH85KzF+E+n3pXAbKim1BVLxaqG2Eyiwp2qCDJhKqTiwprhwS9B1veYl8DanIj8ono/vUozQxpu
e9AQ9xUzvDq3c/SZwFKlJ2r6morZfsqhPSqwTdceoYEBCvJYz6RdGf+SB9/wSWGpEbXk3ALwMQsw
XYmZb28S3GJMHN8DloAgYvvFAfDUpxqzSb7f7LKk2gWTaHtj50aB8qvg/m6MczMuzgVE6Ye6QIGk
tH0RiFPtV51phlrgwCulMUquInQHCsLtUf7IVP9SkVyP+p9R6r9khPk6Rs/1oIztCvpxStuDKbm0
oiF3K7V/SJvgyQfSP8kaEMSOdsy4pcnlY6Whq51GD6OG669OGnrokS5yO/BkCwMnj3QAaJhhLEEc
EqPEw1wOS7egFUgEOD6FeugxES8pZ4pBfeJtJLk8gTpnU8YgpIregiwxS5Hr3fREkoeiTnWixTZC
4ZvP6O84DTYKlETuu7ab5bvrSLDIp4a2QbUTvJ+fks7hJnlEYAdMLbisPrHn6PanD5UUUOuBXo9J
i+hX5q0W9rQUTyTs9iIgkOO5kZ5T8twK7cympoupZHXpB2bmwTOMDubUisb91Uq3Q/3Xb1jEPT9C
40yYlQgSrXDYoPzkUvOaDmJkkDL4MYIZ2osKYtRV+FrEXmZ2UQvG+EnL9WIsLoPcQLqcgcwNhMRB
dowBK50EboSlAl6DMNXhVt0qqfdVW+9bAHi9ILAEWXLwKIazCcGsvA9y5oCH+Fgk9bYmtc55Y7Zi
gloKZPPa+qVr6U4ZfUy0QeebjN8GjzlB9iqGvV6CfCGKzJKBgrr56KVBR3aIAtTH1NRWEEcudEIt
JG339+zmG42BKu9/v9ucoV4966tEyiMwAeHFJENSkFuR6ZkgsJ4hTskRdPCYPqArReW1z7QIt91I
OsZa1N/rNjQThbtdRqwRDENC29j3lzcn6PdO5TKB514WR42MgQCKbyOZvkLNSYqcDrTyHUQdupVX
/F9y7a/tXCT0tPDisCQYp58BW1BiEzQne+Xv8RvY02dxyG39e4r1NHTWaWBuP1b+bVpevH3RFEKv
TS3CS9GVOpVHfZwe7u/myoeTF3m7N9Y+GQFtP/XZY9uD7Z0BZZ24efSfzJpeHUp5fpdeH8qSQdco
7ER0NsqNmKYnHNBNVArHMgpW0vZbFZFrUwu/NTYi85UUubICqH4DPkcJgwOxGO3Bv/UtjYKVZHPt
Iy1cVFRqykQKtPvQwzCKwp3Jy+9/pM8ax50zvxQOV9OIRFSp0T/2i80QKEZdJxdM1z0BAi7qYsZ+
5eIIoqZJawxNAYRG9Ai1kLE/Z3J8KYrmNQlbW/M7KwYlbZHmTsIe5V55khr/BPpvJ8VkPaYKfuTJ
sG9Q3OTDXlZ2A4DmwoSJCf9No4/toBhK8N4RojdzHJ9eE7k30qrSpfIigvw+4e9VsAmSzmgItXsM
uESeZIrjW6ccSU30ws82E2LtjDnu5e/p9NATvFb5Pqi171PdmyHPTlI2GF7uQ5P9tckeZwFYCjn2
KT+Dbnbb0uggDysX/C+vvK9btnBePsQrAqFHGbSzM7c8tgeweMrgzobihlZs0SLp9MEYLPB8xRgz
giiCEzRvav8tWYVnS/d9m7yI7UnUh1md4zZy8c3jZyr/rsLz/bN0c6Dq+nYs/KecEyaRAheRT8I2
ULndTYDARiBahzplkFyq0RaAESpL+LTuVJZwC26o2ngK66Q9N9qW4V8H+iJixipKn5LgOapyNLR+
paMHkh9tQ3sP/ZiOSRha0qwqlF1RfFSbWhelzf21rDmvhWeW+wQ7RiGFmPMnD6NnbYdHKUNBqeRr
WddK1FlWISuvHMfcl2axa2qXEgaTaL+JEmTAdflN9KFnw7W9WFwinJ2k2FfBj7B9TKvUZI2dsVMo
vsTlWhV7LdAv9eIjXyBEbOfkaA/gXGDMxEAztWcyQqZOl7bUFF9WpbVuujtJFiVJU+T5IP3TkZcc
E2RiIgTAL4MSH8xZDtHxSLQaq8msuTy6rlt9k/KFXdlcntmxAvkVxpNmbAFqL7GVG/E2N8J3FGUB
lMofE66vFQpvdkeujS5Ol8pjJZByNLamfpd7zC2pvx2DHB1mBj84nSo8EeJKcoYWCQFkeu+f7ZsH
7mvJy9DfY3iiqTuAN7IRvKwJuFrHxw673o0tZJtCW9XWEPI3nc+VxUUqAMhEB8QbEqshjwxJVtyg
nl58KBncX9iamUUiwAS5lMkAMGta/6wAoPC9UW/FX/eN3PQMV2tZpABVSMDpoijBJVRQZp5eCSie
gqTRB2WVJHJtPYvwP4HprVKyJLwE+8wVdGkfW+G7AHUnEAaOJgikwbfk/n9Lg2CY4epsLhOCFkIF
ngctqlNfgKk2u6gTxjyTp/ubeDOPutrERVwcRjWrEg9fCpyNesB/9uiz+2JiscHV6Mt9Wzfn9q9X
tLjiYYf4XKYqBWwOchqRsEWhVbQUVR9cgDisea6XSxbxjn7tipojAUbEXu//hrUvubjwjReBiI7L
waVIErMYBAh172n0323qMpD0DAzxXJnnmettXKGhRMN9hNnTWitdElX2/SWtObFliOBj2xS+BHh/
XnnmBN54JkIvw2UZyiHiI1SfGvEQp89+u/IgnE/9HxmrpHGNaJJIVDrv9VW6P6qJEngKYK1q1pyT
4EzG+Nv9pc1f456FxemsJLFqeMWCC/g6EfdQY3Mma53Q9i87+LWSRbyLWqmWhRSYJSq0Zi7FT35C
Pyq5dEotOFXqaHYTsEgQIiW99qMTfef+Mm8/P5G0q4osU6Yu1eWHXCgZmd+AKHJW+lTo8zMUnGem
fxlbjAuSI8gjkFxxo3lflbafN/GPTb4yvnBuSp75o+cBlTDPRc6sMz6kSFFVfRyPw042oXb9LXbb
vX8e3cqonr1j+vOTbQF5sqmuzd7cLn1d/ZrFocqnUomzCF5PEd4YCA1ADCb5SWgUGjQKO0sZ416v
w0Iv02YlGt9kh2VXphenLZVpPGrggcJXIHb3u34PTBTUVZe6AQYo9Uyf58XEzdwCVzCURLfs/ME3
4WNs+6B4uX8kbt6tq9+yOJFMpgRED/gt6gQNA1QGmtV23hzr7333hTcmKA8HYQg2Jb9UjjWmqGge
nzWv2HkNNC6S717/msdbrdIOqDWtNFBvZ3tX61v4YY4KWj6KQDQAY7BNIPYIHrNYn8cD1ceZdLet
rOJtXcL1Zsb1ZXbJ0VZHAeqaAmpYw9BD7g6AVe9blTligN5DvxejZqUVf7uhdmVwkXD1/qAxbS6a
zZcr3oUWqAO1l8hU3dgI3WYbHUGLaoWmakHl2KiAaoocMOKVm/vH6WbYu/oZi4SswUhFWSs4TrE/
MxO8esVrzd37NlbXukjIhjLNu96Dkd6Ij62e7qgTpmYYGupHuU0vILCwGqD5nmYEFwg7OgCj0UDE
bVr/zmvrXfi0hE0BWILgRSpfsWfqSIr2mMD8FZex5q3Uhbfiiidx0FjNS+7McFM/h47kqDa4LVb8
waqlhXPS0KQmMkGzE6hdZx4m73bMic90sxYPVsKBuvA8XVNPlTx3VYWiA986yITByCvLVpVoawiH
+dQtPRAXRYUyGQ6NLoeDy1wZ65m45JO9B13UjQY5KuZQUOho53LlKn7OLtyztrgDMoemGcrmBDQH
3iXclM48jI/+oMOMFEdwDdN0k57renWL6xCLSesHfQR7xvSdtUYJAhuqqw4xE5BDiu5kFEf1l3wC
yTwuwzfgcg1/fVRlbY8XNyFQp7Rpxh4n1O83YZgfykHcBlTShwBEBID4qvwQgouQS5tYBd4BOp3/
gVu43ofFyRWIwKiAiSR8Zb7VHof9zJfmb9gGAqub/yHtu5bbRtZunwhV3ci4RSYpiaKyfIOSZBup
kRoZT38WtE+NOdgc9l977jzlcTXR4YvrWwv931/Rzehbe8NDY9ThUNewy1/sVnQclyzC+a/YXOs8
SY1eRp/3JKE6WaWgHs1dKxPcsUvx6vkiG5cqa3VP9XT91Km/i7iCHm8ZxG392EGY1gJEV59AuJ6o
ood0ya2dr7vxppNUmUVpsPWqqbMXATDDnzSggb0msLx8h4wKApphA+Xf/9x1EcpUsLlbjcI0Na2I
q9jcfKWSXn7TDgyGUyuwtoLd1Ta+NCvZwgnDgxp8aJAGXTj663Tx/2Rqz3bzm9f+LK8BrTJNZRWw
ipXkuISiRhcWOxNygyLlHpFJ2nZfR/TTGJWKNe4HNkSysdjeRMStVgAhggRGCHIWbeHGGowWuH/V
JKcg0+iQUA3YwnYnC/mbv1O/K7ZW2/hFsG2PJe1hddCHsAuAORPDyy3pd99IL0vdPDfRE69n6A8P
dq++MXBmGTO/tbhyUw9KqCSzl0EKG0TEPXQnZ611zFH1Mya7pTE4IybySyhxXbdTF+Ft58e+ebyd
SechWvdmhV/Bw7roqe4Mb5VjyI9CYqDV3lzboc2TrdQaUrkmVqswbwG3sAcXPuhhIBV1inxl3/uL
Q0EX0R9EtbmLYP6z79xWHeO0yUyeqPQkn9K7erdyFPKQNSDDAV+gh3gMSCUQ/TiiwEK0wds+5NRA
dhMoe3qKnldChxTCVNIdpmZ83RerYl0MmM4/c+Puy8agZVNo9LSAUimdCMCnyw8rg75L6xUc0TdB
OF6l3xwr12/SRWuIqrxCNQ0lPHVz+Wet1uexllG1AEwMGuITYIOZJoo9L9r8s1U2bjVvwYROJDyx
pEJjBDCaanYIhezdBEUDSJWLBt0vxzNnC248aJqwfkIQtRorzDTSm/Y2DpddXdqSx3wdcEGU76g3
/RgmSKY0x/kAbS1fNNt8KS9Wz37E5pGSflIMtcfeTvmP3vhAi/Tfnd3mWXK5StVW15KTAnxgFw4l
8CFQI7m+yMVKw9lXbP1lPQGhp2l0TRuKj/Km3RuuGki+flvuLL8KDM/cYTb7mAfxDuRkUbhyuOo+
3wNo+z/RHZ3/lo1XXVSzrWeqJyfOnhvypoJK/PrXXmxhna+weYl5W9aQoMcKa10lJY7xOdkS6FDj
e2uPDA1DdMLgW/AEt4514Bmg38VaOOygdtY+Svyngm6v4MPWH/5fNvzPZdQ23hRmtLEGjsvSUmUH
1mFPBoZRRnmwG1+tlHxmyiFPX4lM9kwDzVv2cn39i03t843dGBrNaMESki7rNRq98aUCo+AjwCtJ
bwOb7Yx+ek89fsrvlZfuBDAGVAn/p6j6bAc2RmiairbO+zk5zUghWJc7HE1JCgmV61960VmeLbMx
PTzJTb3u8KFNBglqjNcMBQuBQ5AMdOub5+uLCbd1Y2NYpPTz3MM1Q5vnjuwrQFy5q4DFKQ+4V37o
b7Nvvi2/5S9lD65ND7J13vVfILq9GyNkamPUjgoeTNXWriXtFd3ytFlQghMssg0DUqtXWhCSIkSj
iktRVVUwkVW1r9c/Zb0AV57I1uebGSeqvNrT2oDcn2U6ZkU8YA7tqgmuryTwDFvwkWFURrPoE67i
8C4ljT0aIoiO6Fs2CX1DCKWViWMZzO6gqChlFTVwCNBPS4VE5oIbr29MS671ilJkUXKSxsnPJ82D
/vCdNiFtH3Qo8bb7UfLMMXYQBJR2UZYHpe+dbqg99ExcedZswJWOQ5kJjlN0ada/P0uNZqmtm2Kt
IzbVr4k95QxgDCJUQhYd5caq5OVAm2jGpUFxeLYXdwwgWA74AXlckMCqEijV/6Uh26JyihyARlOC
haF0suEDgWZ/GADKvn5HL6Zff+yYvrEscR6RAh+HMqxp2piJhqo1cPCg2K3upP4pl1H3Nqr/Ka85
W3RjTZQl4yk31dX9rjz1/0loNS+7A6Q/tAQUfIrg4m57n6TKlTrPEaCB9tKrbzrm1Ihpitv+PQ+Z
D1XKg/4IhRcvQj+lfv1CaL6Pb2nA7jQHQ/QBeMJ3a/E4esAYxi0TCpoLTmDbKyXdRCNwOyZIgJFc
BijD7xIsK8p1BO/E2IY8TAF4HzCl05QVwJyD/h1OWa4bgV+8nFL9Odtt4zDlRTIzhpcSj+6aylWB
+ZS8pjfEr9zsh7Ayslq4K9bc2FglqumFpenfFRjVdOjNSmUKUXA0LTHct5YvRYUlUey41V5qMAQA
NRjY3GxXeTOIACVbCbuQ/QadqYuy7U64oujoNsZnnPKcswImjt2g0O4tYTs65Kdqj67ilUHxGt2R
QBd00i82oM8iOWN9VWd2tUtHnfA5WdtEGFO6o4c80I8tpNHmUNQKEngxY2ODgHiaa02Dn5xI4nYN
ZniKB9D3e8BcC26nKM0xNpaHZro0owSenOQfGE5yE6d9Xmny9adYdcEM7hIgB+z+rdmB+9xHoYcE
g2/cA4X1Wwr1OyCUrltf0e/Zdv96TZdnPcbvmfdQUE5t/gR2zrcFc/jo9D+ozzQ0/NKvnLUS0rtZ
aCCW9fqbsgj5Xj6IXtNFlObZoZubzEtuezaly7ctUpltfX3b5j0CeONzgbAu3ZkvY6CFFcav8xv1
rTZdBNnzbsoxL2Xr4XCX36+96PGw3PIfqdAlii6luTFiI7ST5TlbKwz6l1TyE+QyPVBvzM1jVwUz
8PAo+Jogio9G0VDmxVHI863ZhFqZwiVDaWDXWi+/ywI5UGCsV9jj5FAcD6hTbmWYOJDkutfviOD1
b1WgFhZFUDKC4dYzXBHwt3Ot8qTo5foqIru97RuW1lxN+Xr0kw/KdRgZIAww3vfNwavcLwI8sODJ
mxuTNjRkMivwGJ8KkIlX4FefSemY+ofeCuyYqEa0bR4aLI4wegfjKQeLH3lQ+MVsShVgdMgfUCUq
XXCfh42LsUxP9WW7Dui//NSNdYu7zmpBpY/wA5M/rXqnYJqw0Q9gQrp+gqJ7sjFthTovxYCu+tFI
QTE2TC7ESt000wQmVLDMdgYcNb2yX2okaYrJoNruZhVkH2ZBzCZaZGOH4mmCZFKCRWblPaI1pkxT
O5Xer2+YIKa3NsaExlMjQSYBD0s+JPyzTYRlJsEt32o/8dzUzCYlCOG/JheDvmAVdXm4Ou4VsTx5
K+2zBWWW698lilCsTUxUF+CpUjVc+c4fPYJLjsECdwhBqgpqHDXU7kXs0qKdXI/zLFYAfIWrk4QI
e5FTEOMNfp83go8SLbExGJ1uDryGSu4pKdbwFaUdqXSv79t3pH0llrQ2IU/dUFbNA7ps2gyFbfD2
5ZirVGOMYGczHmzGX+Vs2pULfUvl+q2GhMhS1kFvtZ8lMyO7weCKbRr0uSDTC9Qd7ah+7moFvezc
BbDAZcNtxW8hnDCMz5JcYyoPUzRLo/m69DqCAJNZsx0Z/sx+VOVajZD9YTI/u/xBpiDnSlR77u7U
5oZalm0QCWn3bk4Kp1+s90g1n1ijhGbRQtF4Lbw/1SWxDcxPguYLFnZqP6JRBnascqUcE5SjCekW
dmiWL6JB2BpTNPnKh8PAxqEXx2jGdLiBp22IauUXhR3OvOhWjYpixLnH9czAN7T4zQM0p1Gtb+DX
DiuUH9OCL1ZjK5ibcke7Po2vcLeChvjli6SquqGhG2J8w8DO7qpFx2VZpjI7rdsdQx0HU1rX79FF
QR6V/llic1fniuZqgvnfk6lg4DgZX6msUzBjmk91rRyiGMOQquRKOORMYjeNWULeu3Z7lFWSVrrj
feMtE3OZ1LiVishqMRwtOeqFX4CGO521z+s/9x+Cqj8/d3PtJYtqDatjCs+f3Nd+4pdhei+DAFlM
mHjZIP5ZauMLC3CwLuBhy06YWHZTGirNGErKCQMAAi+FHbyYGP5ZauMOR1K3KoNmFRhXnlP6aeiD
V7e110bG16QrrQsUY2ZPJkgw66hdHI0VdynXHDDvEQdyoiZ01eU4yOn4zAj1soSD8A0wMfVuIsa9
WSm+Ot6X5QfGopFJ/wCkBY3hZ0wUDPWPqXsrELpHi2NhWl9REdZjcH+lWVh+9ArD0CYI/i3mxfxO
inwuQfOmuo/5ezq+SPRl0QGSGFy9+eTzbb+AHutYz2+W/liYT6X11athZz2baGl1mmVX3dcc3yzq
QzQldru0O96bgS4XDll+qBmGk1GYbjGXoz1qxUfeH+T6rlTvauN16SH3we8YBHcyKF8PmW2o7wot
X4gVJlDnSaOdBj3sZox2C7mbzN85Ll+7oEJSfKXyB6tiRwKnC7iKUNf72ekNhAYNu9A+pvlVVT/G
jq2EgLXeIhQ5cmxBM79Q65eZoaIbV+CDftCa1lWiMF+FYuk7/5lhH8zpeR5+j7JqZ0wQhl2E+p+9
yi3JpcFZVRdpYx4bT3pEdxK0w20LwSWAH6dXDU11mErMXH+YqFoC5v9/ID5bA4r/9i9/XcnvKv+Z
6TGpShJe4/aP3B49HXp4lZN1oKybfcXrfolkeYVfvAlwWKMVSssGBRxdoDdEYYY4cpb6ei/bE7DT
deXWqgHKXoopPPWxrW9j6AQGzXIo6ceYSbteZ41N8h9xlXhmXgvCr/WtX9uNTUKlqA3KNk1jHRti
ooMSB0uV3zST5iYaCVMUprpK1GAQ2IRvuOjZASTzoNAWjvKoY5xJhvctIeUV4472zeJft6r/kHf8
OexNTGSSOCWDVKtHjJ84U/lSl28xB3G4hrn9rLH79q0uT32x1uCqg9m9Qz8ZGtdjb5e9Zjp6aiG6
5qmnFsabksvvC4hX9opBYYZ68vP6b71cIP3zU9dtO9uWRW0MCPLWynHG+45maCQQ4mS5FXAQzWSz
IWjzXERan7/EjcNJ9HJEoQEuWLPNkwINlr4GdrTbo57lpG8qTILdH/7H0OPPV258j2wZlVkXsXoc
GWT6eAkH64O0ZsHNGzn1IJ26b6r6hRSNBFnI/hWUO0G3UN2u6590aBq/r1pniIg3FYd1GNd6uX4K
osu5cVipZeYxi9kC0RTm5tVrVE970MhECM6uLyQLXt5WASzv8Vlx1iDORRBmBsSb9/ndWuppbpPH
DlImk8fQ1l8c81suALMmARhLgf6qUU8V5Q5AoFw3BFuxL92op6pqsuw0G29aXQdjP+3mqLhZBr43
I+ZWURUspAiTGV1rK39rM92p0FsC8YYjtRWGyyHpabIQoiVuZECIEaqTiWIEqq4eEnWyk2J2FoTQ
kKEKJgNmF0KH5vQwJqHcdaDc5R5Xoh3GxCHrrd+3umUr5QGKiE5PTTfTMFZR5ghKW8vmI/gQ2IxO
V7/PGXhhpiNd7rVWCtOWu22fgbl3KXdIwu1UBU1t3BxBBF/Cwv6exyJUTCRiGfB0sraDHs+pBGe6
Nd3EkbVnSbHr1PiUGV2AFjYCggpMNl3YkXg36eCt04xDIrcPOj/FnQ4e2wdpODDW79Ieja8E/bfP
sQGuABzlWY/lF+tWj05V85rVGqgLFXsob2KDP4xt4hVjeSioeiwH9SYCOVG0BJJVeUWnYcZhvq+t
2WXJ4GY5QoMs2y/gVarrozo8d5PkNR3Q+uOeE5De4h1VqNbO1tGcfuoVlOxBFdR+Gtpsq1WJM+Ke
JVk+K63bvNa9hWk+4t8xU560LHYZIYhtG0fuknWQybXArkLGBVXfJ9pVzpAd1Hana/RGVr6MCs2K
XMt32tDAFRVOlUNBSUl+0jx9HozEhcLfA2OpV0/8sJQIugZhVi26phtvGjcgVCmJNSF+sI71Dup4
kHMGGVo4OYjpINvkSfdJcP2pikzld8H2zDTHHSF5qkvKsXxrvW5X7ON9/bk8NK4UJIfCjd02FJGq
/EMl8C9DuZWJMypdGZIeYQrbNbq9MsLy2F71viu3KW0MhgjyJdHGbjylHmWY95I188gbhF3M8tO+
9CyueYK9FLg5ZePmTK6neTub4LpFCu7i3t6t8EbyKL9jShd4pjC5UxD6/a+d3D8buvE8KgCG8wz+
5eNs3Vml4o7ar1QXgUXl74bwlYBK2TiQGgNaipxL0zFDRJPOt8uEsxuPLHpVcnAQEUeP37rU8hWz
h92AYbNnjnpNikOtGDq/xZR2v61cAS+7me4N/P9WGZRcLexej2vbbAyQ68txa0tJ9t5S/lA0YNCC
bCxwokYnQ+A6floIScBBJ3ce5Tr1YlQXmD78yPTYXVXrpHT2iwGaqWOFed7sdh5AMoYgk/bsXSvU
Q2QwdzGKsIxA7zGW3hQlXtrnyBOqMLVqd5ydYrAcbaxsM4KgQjsEUz0FwPA6tG0diH6GyqKBsf1z
6tAsGyAnRDTUl0F+10wOuNNuFa3T4B06rxzw7yLiS4B/saV4jqQJQuGKY6mDU1S/0uWLgS09JqBs
0iB7it6Mxr7ktnOjDLxu1cFQMCBsgJ1ifASRKsjTZ7tVTF9GkZ4gVZq10SUUDEhFtIqoIlF7hLxd
ONIP2v0oGuiuJQmE/GIvsUabZS9sSvx5AMRagbiTXHnZQtYDgWvCVyM7I69TZVtQn1WWDyIdF+kB
rSPbgBAuu8mN301SeqitBAa3nKIJ2MpldsOl21L7WTPdLifDNlmApmz6lIAUXKajw1H/yOOXepn8
Qgfrmj67uUFBxyd5o8G9AsyoK0wUdjij6GtQJJsUWgoadSzlZy2NbmtIYB4bkTs0Drg9HUMqHHAw
Wha44/HHRcGVKGM7hTSufkMMNIa0HeRX4I9BgI+MUCr2FedgUSJuoXbgaQGuGoAxSfJ5/KSQCo5/
cq30jee1UyncbiD2BuoXQ0VTd3q3wJAyT7lHBgSN+e1k3SBWA4TWn+ewUsDAA0VdE4rD3FKBr+W4
uSrYELVAps1Oqk5sYsFMJqcdLDfJvnLaBUsX+3UGecNSdlJpwCUsQzU5qr3pdovuKiWmm6q3Ylhv
wuBHbX5QEL6XZerBMSvzT17LGAzdp0vjp3g0uK/QCzHteR3raO5m4hHsuDaDQ4z1LjOJW5UvSZmi
5GDd16V5b5hwuBW4SyW8KuzRBBL+BHQs+PdpNrrWcGqUpzK/l5pfKYoJJF3seWztkRHw6kSCYug/
VOr+Mloq+XtSkDBS1KwuLNDTxCGj6EyC1g/jtTfMBpIX2M9sv9aI9NgO59Da1SLVi39ouP35AZse
AIXgHdVSmDPzVjpi9thpbj+1AsPACELcBUUCl4VIFP3+IApJVYFH2oo2cmrGnNbwFGQZbk027pW2
znbz2HvTjGvHVND59XJ3g25kaa8Iy6zaE+iUjdaRIaFX6kepXBydxjdjMgeoqEJawTc0ad+B8KaK
EnDSQF/aeCf8RLOTRBAJgbDG7yZzn7DUV9FMbXnCENWqv0owzSoNmlaj6uWkudNU5Q4BaVDOdWAR
HkroKiw/uCIok/4D5PDP9q911LPIY+TgIurgCJAkjJ78ooWNw1/jECTJDuZBDAfDEF7xU/Y7Z+3z
JuCbE0VcolPYxAVVtqhSAeH5o5oOLrO6cJ4sl4AS9HpcIMi71E02qkO4hyQNqrU9ZlwQ+ezIgiQ7
RpmuZf9yqU0gkNC2LyCZhAJQ1rk5BUo9jh3ZUlDqECV5oqruf+GN2dRYXT6vkFG0jO9LvwuVoL7j
Ti0cT1oDiyuBxxZ03EuEVmWv0BOZoKWVQZDeKxPkCkQuaoeBH9lUnw2gjqZMqF8giOm2Uz0W+qpx
O2PpVTS2fkRimOyqYNUyXrxIchaw72IiC4GyL+ojfIvuXvvqTThZD5ypQzqtZfMo0BA18mfL+JH5
iQMOqymkgXQbIS2onSEAN5HXeNFR8cirhd6fDIiivXiYRDbt8aiAyf62kJFm4sdWrxBJEkS+l2ef
/jQktuRJMllqrRnxUy1qgwXXzWGxPw2fNJAah3T824phjL/MTxnTEtHrcFrnn8sHyOr5IhyxqCym
bZ7ABMy0LhH8lPJtcCcAcOZfKTD40xMDXWSNPUKa4Uv3K79S8URcMbnh5Qm3s83YhMlTqQ9qKY8U
UM7Z69U98ZQwD0Y//plwSAe6/weRKkHhdwtsXvKkglg9llznTMnHmjaC0M1mD5DEEqZTovxtC3CO
0jqTUhWrmbeyI9mtAzr2HWoGrnojHk0UtNO2GGdVL7kBWVyc59TfTLLsTCAZvW6gBX5gq1FiSZjJ
ZrTHgWWhlIDrqPEbLkJi/UPT/C9/t4U3dxpJwZ+8rhLIv/WXxln1CSCQ/MK9tRyWutbT9c8SBThb
NqVa7fTe1LDiKg2tArR4jL3cMU5LsA5cjq5sIx9gAYSljiJMkejUNraL8azuEFrRk9IQO0N7i4j0
QS4RyJgEgyQUNhgcMtvRWLnoF7MlxSrZ0b8ggnBunz7XfBvcW6pNfNmdP9WDcHz1gj/426qbIg1m
33hG0lI9Vl65M97ml364qUoX1G1B42KUkIQgf9Y7bwig9SCYeb4QSPxt7U1DI7egr11P+GK956Cf
f+DR+wRPlBWCKOLCe/jbOpvITLNMpltUmY9gUZShc1fe6cm74G5euCB/W2P9DWfR3zApaab22EdE
DyA1Jneqg8gPCuUtSCkju43v4LweRccn+rLNtdRLvdIMMilHow8oWjJGujMZDwXfJrojm4BPGTuJ
m0OlHqV4VRUD4dzPXvuqdMDQB9QTOCJABX5pUOxKjfaVZRz4+NPkbyAtjVT1jlvg5Rf8pPVqbGKJ
v2331iuyxVQavhJBODpHvrUSS+U37KVN7dlFhC0EFYrOd+MES54tYKZGXRGMi042l3Yumf/umm6d
XjMqtO8SbHMnfaDaHGu/SxG5wSV+l/N927o6akRjZJSVgmvavMiO7mR++twEkWp3OsRz0Nd0iUs6
B9y1pi9B0SpFyVS+kw4idL1gP7duEPOZZNTibD6m2XAoyv5gIMsTXJI14b1ySbZ+EDUctcxi2fz/
FOzl4woKXgGa2UkEBL4UQ/xtY9fvPXv/+pjwTGtweJr8q+HQheDLy9j0uzbWn6FoeuD0qYfsYML1
UFH01gEt69v1zxXYgq13bKxUlpIlUo4muW3AAhWD/5yJurTftexre7qxOIx0yaSutgAoW3tC1YZk
8pNkxdAMRawcIxwEU9LnMJovWWntLUNCHoX+n9R9cMho0PyxHaDHoT9ZUHzPkdzjXYXmAC1BOJ0Y
Na6EcTB3S2EGIUY7n9CMMTX6a+hSkB0vQLGh64f5+ilBZ00e900rAD2INnFr6vQ6qxcZm9hTlCPT
G0gNpO0isF6iRTbGq8llhE1gnD8p8UdEwHutlaHUCwM0gdnejvHMKPjlccpWCSm+Qzto2mmH0s8e
V/RusZvdVEEuVTyyAGR116+i4HFvR1pAOzsadYQkMzIfl07y845711e4hFY6f2/G5h7WpJc4BnLo
qWlYqK6Kl1WZ6I7SpAa4fgvQJtLEhvKpk3TUIxKoOZp6ObVT4mZW60U9akD6o5rNHqMpwOH35Xjb
1S+ShnJ7fJM2aForBx2UYlAeEJz+peQSP13DdPhKL0C+WQ/OTEWh1RJN6nE5GgVkUvJATTAmkMwG
oI3xb5QGgly/LTCDC6oUaH1BW9RE4bYuAohreEVmhCAb8ereRHEbU3S9Av3MyLeylywbbApRljRD
5w/qm9c3/PKd/fOjN8VFZMNSlPclqH3VE496h3UQxokEUdR6aP9tXP4ssglGTU7aIR9y9TjL73lb
ZSi7F3cZGNNzRYD9/odo+89Sm9hTbpDTAn4K8IBT7pTEW27KBY1Qe01j1kodSEyXD/BGg1q9Ooqc
3xosXPvO9f2c3YCkSBqazCDNUgPNX0OX/7DgiJa5/Az/fON6pmfLTCXrhzQHTXnJRreMMmdJf/27
W7F5hVKcpktbgw02G8r7Qil3bIEGcC/IEy7xgPztxWyscjH1Rk0xaHOycuNQZbXLee1KE7raY+NG
lmSrNXov/KssPv/d920std6a8ZTFFujEDR1NkcrrYB06EcpKdE6b2JIvejqp2boKyn8Fe5EsEVL7
ErLtfAe3WL4qkVKWQRLnyN3Z04Gt585IvBzsXSu43gLQ3QSNH4EOcAMdFE8VxnuXygV/+wUbA9LN
8QBDB+W59GV2wMmEeVL02KJwLTzKIboiYygCAwhs1ndp7ez+pyWae4OmK0dIsiHyou6S75Nm9q/f
EcHpbcWDDSiYMagnYu5PgrfRM6cYha0dgWHc4vBiuaF6NUwLZOUANPupuJCT2425JyGgrXYl+nQA
t4LRXVT2oKKFNyaEmuPY55rBTtHCfQmy3vLAbwt0cXXyHkmlo5cvGAaJ4HraVnEaTD5zKtlGhgmA
qgcfp1CbXGA6v+OCszOFEFSWySYYT4nugsTm9wI0/l3hAWeU3xqe5FlOBOBVZaf33UN1T0JRzUJk
i74HFM9+wJTzUu06bT5O5KVj40M0QDlAJz6DTAfkRQI2ZSGg0UQUmX7Pj15xGt8gtbOF55joRV/D
aaQZeLVzdjNopa8VzT20MouHaJzjt7HsEUgfWwPqN8ajVmMWe4ptrQZlw/BSV7FblCGPRsyNTXZV
dQ5hps/mpyT94Ct+AONPeZR6pBzBfhIHbJRfDb4jSSBrPxad7Uvoh1fZ3ZCBMgPhalR07iS9mNYn
Ybe1hXnGunCAY3bG+qtdHpXuaNSfEwogWY2aWaK7HakCpX4uGdtDzMPLq9lujIdivqnSh1xfwHQ9
21Z7O+WHtvgdtUBmpeV7LstuVgP13WHmLH6dO2CoCgwPSlqQZ0qoaj9SMGw03dP1Vy2yHRubDJxF
ZXZobB+rXrERsHkS3Ut9LrAdIqu4RRbqXZ/kqYXr3Hpo3ctu4UU7GlS77iN/X7vFzBEJ/Ag+bAse
rGTTmrMBYKWFcoC5STjKaEoDInd9//4hIf4r+FA2sVymzkbSD2szMpC+VkwUcBY3VgDI3T4Wz7kK
jPAW9mUkFW2mdjXCoNExC3elTQRcxO0xCgfVtVH2/g+8nJfrC38+cf1RZy+yk1MjzWNlLabg5aDf
O4WGV+wavw6Ech6iY9sY4gWUB/pEdHaqgMEw9HI3W+pjmQC4iHSunB70uvfiCOKBMaZ7Adh1TEBS
SJ55nQRQDhX1EUU/Z/UbZ58ObZreiCTsd23d0qeqA/8/MvTrV0i0xibqSyQgSxnBGkpqOkPXQxwR
YwAJFSwjvKmbIM+MFTWJZTz1/zSbumPlSBh2bXfWL8kVetQVBnLFjG9BZ2WRycqgxWvbZNhRuwJx
nxHIbn4UdQ5FtmULSIkoONYHihrp9DaDTO5l1X9Jg96PjtEX9Qo/FnZJ1p268m1bMmB9GWQGUsQU
/D3cwchfyJfPMfmUkKwOuddEtXv9hgiiky3shLG5kueEpKcIrktB4a1+0I1jAmTI9XW+CxbXPmyT
LaqDqTUz7ZcjqX5xCbpKKtqDaRhxmXmLHOM/xsaALq1MAICTYmitjtDZkuPOjuRM8+QeArDd3MnA
WjWjbSVN6scSou6WOWXTO0kcqtPykSq1DyU5e0IrGZxnw0wcCTSfID3jA73j6fPUPrEutcH1r9sZ
KX9hstGRch1NfICbB9q6izq5ZiSvwmKYmFArxzKVkzbejmN8A31Gh2BwEAgAl2OUSF1WWVGAgks4
2og9krrzGj0CcpUZAaauCrvpEyjAfknmKr37VsdIF5oF01/pfopkUHlCsVeZHKn7MYADR150v6Qv
cy4iSfxufF3b/I2ZBaVGVBkcdkAH8i+LMITeTWHbkpsqS4+NVYKTAgn1KnKlqokMxUvUGSHvNADR
LPOHdobfbmyNvMkp2jHNgU6ZU2OgqFN/SzJiVatxWmC0y16C6O7vFFxMSwkqB+t3HzcQEcO4W/aS
YnoM4xB7Xt/zDg4M+L4FRNR2n88nS6LOUszQ5wLyUWUPvWKFo/FzBsdRnCm2vNw31ZvWP12/kqI4
9BuSdWaB5YxJ8TKCvoHddLt8XwRfaxFBnLitu3tt9zeWPunzzmxi5N4EiAteYWpXPHt4uVL5lyPd
IoqgcqIB3gdaymJCJpOXi2UvMnkdjHeU896ttAcJ/Z6qwVLUd03ScYeqSMWryotz/hEvw2uuYwKG
5gLzIvIM6sYzTAbqaeYQg+MEbJwKOOs0oPc5437bf7XWUz9Mu4wr9mJIh6Z4HkpheCjamE0Uas6I
1ucFQVTr1bvcRuS+V0zoSEBlwXS1gKRI2uXELk/ZXug+BNGNtsEzFtkYp0WyIKTCgJORWfakgM7Y
yp1BQXYDztXbgTyNmAfLU4G5pabgu7e9cA2KC3hn1nxcjPb3LHPXsIDy7SFdm9duW5l+HUP/cnhM
aHxQ2u5lJDHQxLS8Ldr5Y5TG4SZOXqoJmos6xh500FhbUNMDagzhZ3GaK+NVSWsgFKpX2j1aXNLt
amrRNqzjDgNkmfTcpGh7IaSiEvmQchlhlAW2YqnuB2eOrB+jNpzInN9AoMAB7NJRCJCowFhLE9BB
BfhpqzVFsmBnKtecoB5UYHAR3Qu9H/fD9K7Rx6Sb3b76UrLZnyHCzaDZBNMfUgzJsBgCSrlfdPcV
nTG5rty3vAOEu3f76Xedp4FCBkeDhCQFOHw2VDeSeocCYakk0iGDuhv0G/Z5jEE92XLk/GGaOgdq
uLZCqc1AEtzPuDtxa9PkASKGbslQHDH83oB4YNu6UBOzjZ7afY31JPRwexz6i05Ojdo5cWK5PIX0
A5FcrcJs64ifzj51vQ5qdXbyfPKbKPW1enrIIMA+xYYNGL+bQGt37O5HCpfX/SyRO2ax5qjaL5W+
Vwvz/h9p77UbOc51DV+RAFISFU4VK9hVzulEsNtt5Zx19d+S3/8fV3NqioN5gMF0A33AIkVubu69
QhTGIMcAt6GlXoSj1s/HYgK2o4WxRvvYaoB6aaWtwI6eJbITzIGj9pKrPerGO62IK+sgI6DkX8Df
eFkXcI7c8VYjzyHtrTjbGCpcyRPwxyuLKIVnBp2d1oHVx4AvwhZPVpyQFW65lG5sAMPV3UTLYBX4
7UHwqiaT25e5XYSxE0nvBXzLtQGrVLSuriaestwidYQ8CXS7EpjcmqOjR+1N2kkvmoqXMMnAgIPN
YqMezTneCu4A0RHl3lhBA+G5EZx5lF+Zo7MMZZDF7mI4Og7Eh5SipSQ6+MeZvYCvZ0a/BMMLUlke
MZlFwZx0Bq6GcqYbEhxJNzpzfdsYstvmXhmX7pTcx3Eq0Do5B0g7LSXy8MmmnCWpy9EmqCb9nQ7j
Xh4yv9FyN018RQuwHx6nqd8aQbVRwQ6LQJuXe8HdcM7x+o8fwT3IegZistE0y5EtE9iR94rUgSSn
+CSQ76dkzt2SdRXOdWFs9OQlKAarNOAyZ3h1NDkqQZkVYl2ZkdoVSi8J62ydgEeaf6YrN4q1btMZ
Xhi99lHuVEjAelAizOFI4Ns8AM/fdZKTL7qTNHCWAv+yp41X41DOjG7mVrMllVrjrHiVPtksvCun
TymUwC4Z/Xh4XCBX2CSGRVv0t2AkXCTwEG2Qq06fC26TPgjdyzvlbNEO2hGabDKFUL5mVkKOtep7
xo4yAUBDlgq3LlGwM5NNAImAsT+M/QjD+Ulwj8iicbn7OwQnRKW5zI4dM1xpkTyFLS4rGBDaoQGT
rK72E23XZY0L9yyC0mX1kWZ31AB7ewbTXd4u6eMof2j5jMi9l7sQnJDKU+Z3uRrcxly2agiSSbtk
j7QPkRlF6dHsKhH7dz3Ff8vATlaPSwJqmFrTcsy14whj4L5/SxQAdHM0NCW/QlMnAHlm6N9b0DXU
4UCqRvA+Pvuo+xmeL1GlABSVI67Po9p9xE3jJb1qG+Fg5YniqDARDlkjOFvnqBQGORmS6xWUQY1s
vFTXznW4IbZ6m0DlDYAqGAyuEA5iWvQ23xIHTYxNKnzFns14T0bnomrbpvgBOsgz86igyboP+vvL
x+F88/FkBO45qedZGBmdBn+e0Bld3WNwk0I52wms6o4eVuYg5I680BPpBopmtv77yZthBPl0WjLM
LE7QHa8VdgiNSnDWz0fnk8lxgVHJoyBPe1x4KqrP0PCxI7v0Tbt1GFl1OsF+ENZU1vW6cEJ4oqJU
sWxJoUuD6h8UGzCg8rx2RjTLsJpdtBMV49YZXBqOK0wlkiFVUFOSj4pyNaS108aHTB78y5tEELu+
0fQn36rVkoDOJu52RS4eIPIMS7HIYvG2aRQHlLtdHOYbluSirycINnx5qkeTDpcavh74bldS5K6V
22KD8hFaKgrw7ULglODb8VWqBDd5qU+ogA9g91kydPRgZGSVV93TKvkVeiJYjOhS4ItUYa7DRKpc
E7L7yaFOh6wcZQ4n3IOnVm1Bai8lN74bIHYCN49135o4kfD1RV5dguYCdMbn+svEzTbB6eSrWVOI
akyfItAGzXufJHaj/Afi8GlcVbm4szS4bhsFa93JJVLY2wCC3svycnnjnn27/Zx/lQsyasM6hM9K
O05UcgAAszQg4czXOSktBnjY5cFE0YYvg5CAkH4sMKW1Br8CGkN0UFK4gq1t0dhTBPgw0dWkcuWQ
PEuzMplxNWVX41OhueZeek5NV5LdiqAru4py4elXe8x0g26zPGqQIf0Q7eFzXKU/PiQXgVjZA+xX
4QIZIac7H2o78lbHGcWN/pNg8B9j8UlUACZrMjX4ngl9XfTMCsrHqP0wC9UZ1cQyZxR3IV6UraIS
7NbIH2EsL0hBvhPECxFX5VKgkQWtoeVrgDfKa5yN2C2KSPayDBk11KXMAGI4MnqfaoHdJtlKjGqA
VK0qThIYI/1ktVEO7bnQ1vrQC5VtrFGbQlEuWS2JgsJtw1UNfq62LA3epEiIRBVEVb6WUgRBKZMS
R7tCjp4pA1JNyKQw41FtQdBOUMXcNkbsdunWgKaP0Ra24JgIDiVfUEE3LpdyoIFgnDe9IM5W8WpX
5AcOc7VfAK1ep1tzF+zhV/4/XiiMy6biNm3bKY5m5HLrzZzuAufXKthNNuZ/kpo+3av8ixTOd0FG
BpwLZkHCxEGNY4PCUeT9H655RW179fPlpRVEbf4xyvppIsN6ndQB/ADHGPa275dHEMU4nrPX19pS
qOp3RhVPTjXY1WfhTJt1Utg4MP0mQvevc1ybP1aSi3OF3gMCwPB0Irfl0+QgigMxuUF9BXYsNrRK
VCSpCjRvoJW4SBYkBC7P+Ryb9o/xuQhnTnXbk7XymV3pLyS24RnWK575XL7Vb7oE2PoaaQProP+e
Ay/tn6c3eLuJLpez9ZWfq4zn3nWzvDQ6lTIol5sv5S7Y9l56AxMfSF6IQrpoG3ERLi5bA9ke1K+o
jrzLwD6Fne7lNRUMwfMLFNyVecwYumXQV+2+1vbQ/zYA92xTpzgklYG7cW4Wt4qAB4oLActa8Bjl
aQNQqimnLtfxGA2pt0BaYchr1EKfI9oDi1RZppKINsGaFF24e3gWAVQf6GyM36dvaRxoCKzuCyti
jqXwkQb3UohmELwveGbdkJpEmmR8KH05aNV7ED6qiyr4VqIrlacLTGFIOilHqBwgX63a+Q6NNboP
tvA5u893cDd2FH9Y+TTQeAn2ZAN7q2v5wCCj+pofha8AUV6lcfEm0FqVmvm8HIMld0EMsZOF/Zrh
9rlhcdMDzRB9qmU/2kEwL6iATb3Xdz31iQFDTiCDiuGqDq9ao4VKR2sraW+bJIeKB2RvNYhCDArA
yj1Eax6VokGpO3NUhUF/anEUgCGXJbdMFL7KgqHR1LgykrYmuB/Q5GTpbE1QQhmi6ym5MZFByGid
NslnUlzB4MVTaAfCtmSb9JP2sVu390uPkvgUAyh3n+PNsODnMnV2phGA7UHeMTZaqoasUUOjUa8W
Nx6gQPtS5K09Grsmfe6g8KEtKsQsPlaNjQaNYBJvlaTw5rSF6sF1HnlRJ7uZ3kAh4aCQYtssisug
NUNHxUvT1E6UxTEKaaO38KsG5qrAV1R7zxxmu0jnLUQELZUGlqJve8hgLKVujyOIHMtVMt2n6L0F
8fMwvVOI4uSx3yhfgHepRmcvqClK5vs4ZnYkoWAxKV7RLa5kjsc6LLZBHlm5CUS73Av26vk+3E8c
/hbyOXkLxzGJtFjCZbQm+d/EOj/2/y/FL4T2IsLRuIS3K4e6naFa8i3kgOIM/G3h6aj7MOWxIghN
bC5HzXPqcqdXncaF/myRDYgN4ZZR6hkV47l5LNRiH1QQZtOr/QRr0SZBM0IPo08ZXzjMch3SbKPd
BeWuDWHD0kaW0rBtUTEnX9tKWQ94ZmRc0T5wcgCXCzmDiExAtU3R1lBPg/KbtuyMfPEvz0SUqPCM
k96UG4NNKIwk22CHM9z7tV08Q6veMX+z0garX7Az1qhwITbzVjBmAkiimuPGAX4hrBpPRrcvnms7
qUuBLL7oycXbwSToIGlaLS3HQtHcIUDXt5l2WYE005jtAWUDQ8nfmyXZVTW0UePuf7u8eUrNrE6B
NOTIh8ZkQuW39FAhFXw+wbWjr/nDySlLO6qaU48UhCgPkMTfK2PsZF3gXd4k/xDpTWoapqwZKu+b
ADU+ow1q3KeIc4AG9vE3C7HrrNZJDs2G+SseXHHbK0A0kGiNokxrzRz/vmd+xudumiGgiQG0qXzs
CcSQCsgiwjdbBbChKiDe1t5fnu75Mt7PaHweK5W5Ic8qqAuoKFVBcG22z1l4PRnA2wNIpJrUXaAA
dnnQ85nez6BcBFtYOs35iClGdQvuzFUZiHLJ88Bw+jMEF7TydoiGXAH0illkR3zDD0OrvC199EiG
rxmKTyhg69vsWvSeFEzN5FAJNStDTU4U8xiHqp/mpdcJX+vnz8FfUzO5NFY3hhwqj1Q+Usha6oW8
S+ZNVwiamN816Qvb0OTexaMBpcI8IdltGwPBSdWbTgX9iKbDaE1B8dJrktvp8uQMQWbYULu8RjsP
KlswoIcWmqKbLxnkv7LhIBWJ3eXSVqMlyGStq7Y1wN1LutWWvSovV+iutSCe5upgSUsNBUmF3VEK
1bgObMtsUtzcyF6zprfG4B2+UKLsWbD/TeXPoNLONDfGGZDADC1OIzDQ+f/dBldg1eyjSr0aRmQg
TQRWHh7nQS8dlfbNjEZvztkzyTVP7tpDn6O8BHSQN6W64P5YD8Klj8CFPKgYKVXdjNqxr0LI/LWl
pYZQ5AiqXSN1dypgdqMkLLELApC57r+TOGtWRdtUA9L7bDtcqVDpSjfF/VqjoLvQntxVGDPxjedE
xKISfQou8DVRw0w9lNei4app01oKzKL3d+ZHsJVvlNv5StvIm+p3Tm3DFimEnb+of84UFwbLBspk
mtqqEEdj5WAHMxArTbsP7i4HPlFY4u0S1ECNoiJNARwKoay6K2BdAxyJP1YgRNgDlF1Bg3VBbwew
XmQMeJ7X+RMSTS4kZj2onnGA76r63RZSQcGI8hNFgy+G033kyDeTHd0FHlSOXsYtTGb3AHZ2r+VH
+yEiPv1D9eb/X25GuChJlUEvxhg/pYFkEHAgqZtD1hf9o8DW7eAhvkq3qFK7UerI1O6JRYUFx8tB
FCzXPzf5QhIykxKbbbV8i1tLtWO3//8UBkYQ99C7FVvNXd5ljHAxtZIN2YgHGelgCf2qLPFH8hZO
QHiZrWijrXHrnyMHmLx/zk8OYzOKctx/xvUqyhSh9O6tRYHJ1fAsgxyUKNW9HDUY4UNVmaDTMVFg
JFNtGwNqWGqfMR7EUHCx1TASxe3zpa+fHcQFqRT6BDTrlPg2bL10qY5dN8A4rElWcr5dydKdCnSd
HPX7dDD3ta64lw+yaPtwsYoFKtWTlZ4rZZWtzQ9seRtUEU1deEy4qDRCq3UoZYhQjLv4MLz0bnlY
PYJh9WiDMzXZQMuDnahupK3ohIrmx2VoeZJmC+44IAAAO+xUT+tW9UzB7SYahAtIORnlEoZvAE63
dNfAuKNvruRE2PBfT9WFo/CNVD69z0JjTjVzzhD3ws1wv5aOAJA7rJ6c5o2o4Sc4Bt/PtJPBADzE
S2yNK/NSwbCrcBsophoynEVSS59fLu/Cf6hC/3UKvksFJ6M1RtWaw4hTTnbNdtytDojzYsmQO3z6
Nup0ui+yhe/A5IBUAdcSW/5ggo6jaMJcoGkSUI7HhMhHEyKofbqKiaNzQw1LRy8A8D/r8pQFe+ab
VHIy4yCm2qykCDOsza81gD8N5TrKzc3lUc6j1/+6K9m3jPfJMAlNc1ZmBF0hPfEqYDdj9jTouJzn
yIaar6OZv2QIV5JqEszvH6o7P5+UiyykCJQAwvgy4CnaV4QU2sn9AeJh9QN973yRQJMoxHxDgU4m
KkG+MhxNvHZHu82s8C4/NJ/qFwwiIZ7vpXYG3xgrMu2otdIKfD9RYfWc6CKKSz/T5QINMwqlmgsl
gynyWAI2nYRWEAKIM0b2gH584xESWlJwaFEm1VLFb181fatXTy1jG73Ghk6IrTCUVCdpFzbw/c7g
y7VsFv1A+uTQ1ekuhf1JHLtLpTlLEN8UzfSehdDQi2dfgpb0UGhXSdluyrHcBPC/nIngKj6vaXQy
RS7MoRgSFp2KLwrH569xseXFBvRaem5uVjGHX5Cxji3yotjskX2ttSicXrw1hn8h1rjewRci4Xfp
4+Rjyx0IwF20BidYjqmmTwuRSunlHJ59B6yTESI1VJuWIqSDPXbV+rkfb9utLGz/iSayhvyTYQiN
F9IWWNI4fR4LWLtGoyuIAKKZcHFNR3+oXiRg0Ygv73LNWm1Nlk0F1JYDtTk4mzXw+iPWfNUgWxd1
9s5GOaaZpqopkNv7xgidzK9O9KzR6wlXVptAMvoR2BuQA0JREnV2GX+G4aGTkZnWWdrg8CfbSbnS
vew4wLwIvNvoTmos1euP4qmJxuQSbzIMshoxvLTmFsVqBbANPRYlTqIxuO0BJR1o7SiyfDSYdq0D
qU/Rfru8P87pnhrkZO24/aENedqwFUYIln/1Kf2CSqy9useCm5WDi+Imm1c81yUGBgyU9ZBuD37s
iMLn+QTg5FesK3GyUaIsXVizdvdbdwHSN7bhM2yHb4ZkdR86XLPRgLw1PP2L2fNmbTjZ8LATnJQ1
Qv8tqJz8hHUvn/6EOKdSqiC9aqEIX1ATrIzsmM6qN8IHQC8mN5fV7eXFP/t9NaIqRKOyYZhcXtwa
MVCAs9kfNSWBAZPXwhDm8ghnD+DJCNy1pNGaBRVF5p3CrE9hby2tQZwRequffRCeDMNdDSNqr4na
AXwCgpBLddBKasWKusgODFhTjzpe6XpaP7EMDCMDBi2qvu9bdWsA2G8Riv9JMFSAkUMkwHSf777+
9cNM/oE+t20wVuE0HA20LImSvNZR61AwfVLFNczXGl6aOagmKjTTqq63WjhrR3oAXke+VQfZztNw
p8L60pwgX5Tdt1EFoUlPm5oDgWsZ/PUWqx8WJygbiDqX/ymFOvnxXIjRpq7IM7XukULFG/0ZFuTW
d9Xegj+YsOB7nsZ8MhoXbAYZRstqk0FwA42dUVPh99XDA674HRCY8tUgHiUWTSLbQPl0ppndRLtx
vK9zQcH28o41+Qc/geuYRFpqHsEbVeCIQa6J+nj5UJyvXp1MlYs2k4nekd5+V8kmD0aBee6Mkkud
1ZB2sPXyYPoaCkmQyBY1Ic8LBJ0MzUUZqsLrDTqdCgp0ite8Fq+5O0+gjN0lUFFYs6YaTwFixSBU
1Zvm34BtLp9Vk3CJOdRMlBg5QX/UB/kdXGuvjuGqrQ0WqWu7qgqbqK4WwMzd+AXRPN+E/E09ajBT
egqVwBqZItrmoi/ORcE4yrMlaaX+WI66NU7TVuqLw1IDMEzG/nffDpuxzgAICPqbPDS2Jo33XRxB
YWhBB91MLC0uncsb5HJcNgkXNTuZyOAzIi73VQte176fQ8Gkz742T7YBFzARQQjwemgzDplqNTkA
vENt5VRzK0Sbmnxcns+3LMff7raf4fjSQdeXCL06EokOkl5OeFfGNnkCyuFmBtn1LnYDZ9XzaO9S
/E23iTfcgbSJozA6yGm02DK/WG1LBvThV/9bUclNFKX5YkMMtc42HxSsN57+o+w3/f0U+aBOlG9S
7vWPqS/fZwfA4NCAhw3jBDs+mBnDV/QzB8sBFWDJaW7FWLGzGcHJqnGpEdOiUp/XVaOSATWyY1xW
mxymleA0dqrq6NJG8JnWcvGlz8TFpSWMkzLuEIKBhpF33RXMQHXZgl+QD9UTv9sMAAb2jvGr9+Lr
4Tm2Qce0ZKv7nbkDnCoRrmKnFPym8+/4k0XgAlZA0qGfA4QL2c9RtVs2481KnIE4L6ReRMSZbwzG
pRXgglMuk6qv82o4xn3oZgNeRLiIqlUBIAQO0oREN6NvLVA06O5sJQBrKBxKcCuX6u1QP9PyVqsf
E+MDjtxWg/2jj4tXzrHDKLJZjWCjFHZcP0lNZIdS76TwRDGBI5LKl8V8H5LKmgcgrKGIKhlfippZ
evtiKKNVBJ8ZQR8HLNwRxOw0hVS3BP7alkC9QWPQvgkNu0jaTa6Nlqy8LmFl5QG4x/t2ek9Qbml0
kJ7jymGrUY2cwCgqByIammlfKsm8AU8/G5xGO9SoB6EbFGIFAUB0ufPlkSHu9Zmm+ppKqDu4COUW
u1oNa3qvewrAv4XBg8jcQRBEvys2J/k0qJe0NWpcstE4vQNTYQVJc3v5wAinxYVRtoDGQTpszsnr
ttU9WrArl8Rt3BHFE6vzs+vy+fKQglnxpQfoH+URKxqEKoNA4C+yc10wqfMiKD8njq89LPkIknxb
4dFaZrsqJkfY+hjw3RnvuzD28xwOx8ucgqoal+xOozS9kQ0QyfU4flCiZwbIebE8FLqnNAA0odTX
farRagdmOuYGPFg13TRelI72lBuzQ+XfUfPUpwUUsFCuyeiRNi/VmAE8J92NcAMh3V7XXtSUgnwN
6ia8owy1W+2iKmuUJ7sGSXAmxhOBoxWFf+USfSr9bBsyVJrS4EBSPfe1NtyTlB7CpbgpU/UNCsVX
MsjhEDSncutIYOeV8WcHlGmd7vFTbsMoRAZ6VY2zE5mxA1cMa4F9WRD0okxw3SAX4g0vXajRuBsT
dOWPsNXpv9QvSG+8kt+RR0OL7lO/dUanP7IdqJ+qsZ4RwfPsGzh1aXzuijEzrZ6ivp1XF8sCSgDG
pLu9NPuVIQf2JMN1rFKXZjfIH8XYXclQMGr3dD426WHov6IohFrKocBmxB2d9UeKEKeQl2HUD8b4
25w/mrCEIyUKIs0dDV6z+RFrbaFSs41ZZrXkRpsTaJMlVguv65owJwBlkR5YeQNj71B/zEDy1zqf
SHsiKXsyj9AH+DDqzg4AAdYTw4n7B23+jIGlwDO50Oyi+Fzir6Z+0iAf1YWAkap+ouy6flssmzq/
LafZjswG2MUHaRD13dfn0KW15G7PlCYKVWoEg1XjDfIHMBYacEWWn/LeEKDUvsUmL43F3Yp5k0N/
aMS+aZzAVx8h/QWNyP6l9dUnMNL91isseKceVitMaOfsKwdpnqi4JgpF3F2ZwLer62tFPuphdlRy
eTctRJCmft8Ll+bJ5eb5BOKMbiwznivaLbvvYZeR/KptFXUZa4Ev8uSmr/Q69UTvJMEjhRdh1JSu
ZbGJ1CvV433K5E3bXdflfsoEH1L0FOQrlGYP9cVuTbkap7ma57fkIdxENnlUPnCNoOiFhgU5jJ/i
+uHZVw+0BhQYhakq4Rv3dbzkpZri66XM2Jt4YKQLAVLh7T9cVyejyH8WtRjq9V0sYx01WLhlauNV
3dPlEc6v4MkQXAiDUFw6zmqiHRXpA8Vmq82fw1rx6uGuMsJ9o8OYQzWtvHtShuuFfLKROF0gA5ow
1d7QzI7g55xN2k9+DhcFSCFRSTaIeZSgZrIDLOUttpb/s956GUDIeoIWAzJXaIgIleDOHsiTobmg
sCiTbFSoax3bBEjwDg7FY/lLML2zT4STMbhDb8p1HDcKpqf6xUMO0vCwM31jj5Ks4GoSTYY7+VE2
MDNeo0s0FocsGncZABCXJyM6AuunPMkQjThT9SiEbvA8NTa8lCDMDq8DuC1fHka4Q7ks0ZCLOFrM
DC2Q1Vd8cXq/gKMRKAuW9it5gp+Rk+xMh24vDytYQP7NrelFR5QFR0/J+r1SwrS+eb88wvn1A0JD
ZcSQFR7Qvox6yoIUHhEFNFGqESgn5H6tJrpXz9Yq9L+G4dHmMk2bstLXzvg9FD/xME+BwYlt+Rc0
Pt7N68lF9y1BYSC+F7UFvtvTf7t+ToZer/yTHSKlhMx93cAN5npwqm3ugg6x4h4Ge3BRpL+drsdN
LqA+nU0JT8bkQqYBKT+NzuF8lBNp16CGDYS1JVd+TJ5LLbfk+mFKRT475/fKzxIrf85zyM1Mb2FS
BsGIEbzb8ECFS3n2Rj2Z1voTTpYywyoqUxkwFDPeDYZ5ZJ0TzpByfwuQRtbd5Izw41Wg7zVNuPcM
eCZSh8bjwdAljxmSc3nv/sOh/JkyFyzluYiL1Z4DF+/KtfRbmO2ZsiW9QBgAMhazVzVPavQvcm7B
qeEdLViWT5SNWGsCW01NV62QwvM07QWpk2gYLn5i29awVoiGY5ZewUnTLquHIIlcwSqezXlPvioX
Qtu2zvvaxCp+m6HakHXYy9vZU9xUyB0T7VEuigLumcObGENpSuMV4WTTMRNgcM4TW36mY6y338km
DZNuodBshfuF2z9VN4kDJVWbgR/37WIvvONE8cXg4ktXgA1KwXsDpOEbqovSjhUBQSnZEGywo03m
4gVUfgg+mmAlDS7ChDHJUnVAzplstV3zwDYrx5j5UNuendKBDardCvpgwoXlAswi6UpeFGtq4jKo
dDbbwou8yi20vaa6I7SiPDEmRzTN9d9PPmbRl8DCTPiYoPRcNemy67OHyyt5Hgp8sl+4IBIr2WQU
AZztWjd/z03boBut9QzyJoW+1G7m99Zqr4d9tVF2zQ7qXgTXP3lrhrth5WFaq/G7EEB6vih18qO4
FK2q5VSdZMx7NRFoDzBdGiDKrVls1x1Sp99EO2FwX3fMhXvyW+fxZKnnMO9kaobrFc1+MY9uViYd
BPoV+9/oAAlCm8EFHTrl9WDGyDviWXbkVekQTd6puhN83POp7l83hMEFnDIHV28C5BWHc3QXJ3Na
uCUCX2VL7mBrL8mB2sB0Po7P2a7fSJ+BCAMkOjQ8BwaoliCtV1+LYQJsJXYIXNXN1tfCzm4TAHYT
q86CQ1ZCGkTG+016xLn2Ly+C4Az9jSOTqSXJZOAiGrVxswZGRUQUGkRDcNEoYxpJupUnBpOcF+Ji
fq9oSbklkOsELYXsUVS3OA9K/DkgPFelW4YmLVg4rPRFf1XiD7f1Nlm7rYJUTrBRTS4C9WMtT0OJ
qJeBz9M00pZoul9WogeGaAW5KARDdglig8gocm3ewAfLl0vBW0IUU0w+pgxQljTWyzfZStM+QGsI
h9yEOoSm2FX2LMHyXlydFGTCPDylG8Z2aIFcwc7IblYQ3OrT3fmiWo/wnHHxRMUTJiFpqB3rFnUD
HXzu3dTVIFfB0QLAiuBzKKKblsHp7sMo9mYpeEYJ3jc8n0Qn2gSwHz5fLwV2BeXhUlF2EFmwVOmm
U7zLB1owWRR+/rwVx0ANh7rM++/bQYb4FVS+9xK+pOlDSAkgGPfygJfzfpWvM2lzkEw9S4ajPKCS
q8abkAWQwK33Qy+oNV3eLgCC/jkzpicNrE1w2lS9sstRvlug0torEJUmTzpo/PUrdH2ty7M7m8HJ
uNtkqhgK/uQSG1OKZymK8Tg1rqHvmRKQgNbnaQc3WCj0djCVh+74v5BTOxdaTsflQgu0daOQxRDQ
Xc0MAI9YRbF6f9hDYBdd89nRtX+Bez1Ljj4dlYs0fV4kWpFhiVkM8bRF2i2EHss4cI1gMyW908Kr
C9Kl2xgNvnKhgoNythp8OjwXhRRtqPO4girIxFIoxG87BvV8iCRnLLJZ/EvXPhSQn0iXOl30FkHX
oNSCfT1C+FiH0q/e+SUghZc3gOg7cM+ssoUviNEV87EHPyEDtruKoDIH1c7Lw5xtg59OnYtRchWx
aVFQCG+c8om4hTN0Vv2r3spXFcQx2YNguHNXyulwXO4TRYEcKSt6HhUd6pXDFZJbkNu+BZbQvglg
AARxK1+USF4eVuaD0wCJD9VssJpdc1QNUBQXQS1ONAD34ApGmgzQtzCPGgBHRrrXoAl4eenORaGf
lQNS588oFGXzQvVMZcdeflXKylZJ8EDZy0QCNCVvk574A3TBLo951q31dFAuCvU51ScoEFOEPngf
dL3fFfBX1RI1QEc1mQ9lPymWVIy9lalwfjDm6L6dqrd+ajYB7dxuAAAHNq5qmh3Udkws2BUVlpqi
pCdDwJc111FrWOWqv9OlD1qUuG0lI87O7RsQCDeGBnk6ZbRyxN2436n5S7hQwb117pI8nSEXedqg
G7QalgvHfopBoeqdGGr1YbilQ+nrUiSyjVy/Ev+gOR2OizRjQ2gAdTkASmEb2W1rO76N/VVnNNuU
wsrG5RgCIbs/t0wfF42ixiViSP41jMCGDvAZ+bq8RQSxU+YxZcswLjBYGACvfIkTTEr3Yjd+JAig
NmjYTuNOLsxi/gWhURC6ZMLFkr5Jy7o2oOqy2tqtL3/cUiMSjtGBY+umFWXDZ6k4J9+OL3zXClSL
ATnHTL3An7YDYBlVYMGI0FdTT/6V3sAQbRPdJr9HYokyfsE25ZFkc6s2tJlRdWPQ6tdiwy1hDUIX
5nbyfM2CWnDwBTvne+lP3t3VMC9Fr6V4yeCy6+TS7iUAiEVn72z2f7qiXHiJNI2FCwMCba0oVJ/U
W/X9qg9QbigE83HtWUI+lSBQf/+kk5nROQ+RavTo6uVl45hL6lRhDpUbiPXDHmBOiWeipdGbkDi9
pSkmjeYAO9bkv+ixyDJTmI7/wFPgLoximhfYdGLqPXwO+xwvU5GO6vlv+DMCd2HkrZoCa4rXaJvu
dEhYktVgkT4Kjv/5gPYzCvcJtbytkyCB4bU8fKRts5USgMyyh1IOPdKoAP9Th4CvnZijqygDKguS
JGh1n2V6nC7l+slPPimki6aOru3JtZ4S7lFuN/wRmheBRUHGXYsqpLeT3AkfAAB9Ivk32hNMC8GZ
OX9Ef1Zi/R4nP4NqfTBqLW4SNk/eCDwK62U77AwIL1e7IZ8Ew4k+L3eTmJJcjSxGFSkxkbot6Bxl
nTVPIrTbPzxEfqbFXSJ1hhIrYNPASc6bVQ6BtjZYYyj7xTeKn4HM8k2fES2maHZcWqqZbVQrCfBD
AwidC4VmOzZSEYr6U+eTqp/JcVdINydjtaRArY9j+sSkzJunHh691FFo7apd+67BmGNsUkFt6nwQ
+mtYvvNYhgxasg127AIESJSmTs5E17JoCC6+VHTWm6BbD0WDRBs81eZhBfOsjFH08CcXlifiNFvw
1XiNKzInywAZt+Gol9RidWYH9S4sRRTcs6MoDJeDDFIN/vjzoHUJzSfATDRI/W0X9djXL6gSW5fj
2tnDfDIGd7p6TcuqlgK7r+SQ6zPe9AZM2+ylD8AciTeXxzr7qU7G4k5YTpsq1+OVyQj8L6Q3rFER
jLCelr9lnScjcKcpoIU2QvxBO7YwjFO0wq1gEjLGbysrYlDHg5T+J+qifDIkd7IAEkhTErfaEdqJ
To76D1zr3XGctnH1PqB+AtCdBdM5Mj3rUMUcqkeq7o1IFCTP52w/P4M/aaYqGVTHVXis3dEF/pkx
t+68lQ6QriHsIbprNK/8zEJw72OvFtRpz4aXk9G5Q1jMsxLBznA4hmTeQK3IGEZ3mIxDqle+AU5c
YFBPh+3e/7Sf+FPIajkIVRl7t5tLiLfsFhgTXR7h/JV7MjHu1g/0SV6mEs/dGOIFALF685PmLw44
6Y4CBT3NNpwIB+YmtAnKRZCMfOveYqEU/9le+8km4xXnIPkZQvxMiiBTEz3U2Q7VXBvmm/+PtCtZ
jhtXtl/ECHAmt5xqVqlKk+UNQ5ItEhzBefj6d6gbr1UXXV3o8F14Y0cYBRBIJDLP4DcepNgSw8H1
BJOPldgE93rmerEAXAzSgMVKqdIaSx2je56BOS9dtlveHqDQBbIvjq1fztQ3DjHf37eKuBhQKVSO
Evr6dGrcdpAdq380EwT2KfGohOxnjlymGwD/W76aLe48b1X2YEd2QNLRsZLSL2FhVhexp0GBvZGC
KmvOdhKt65zhQih0P4Ih2+3NogpiqcnFN9LUNK+0hJ6qEG9C/MqiUU+FxMKt1PcNxAOmp1ybNrKu
n7R8eIXwJGuVz0ZXVkUhr4cO7HsYSerSABX2NJB1+C4omER4jlRUQKI9k0e/MaOVQfSTMU7bcm52
1Zz9AJVx3c30OW9yw1VDaatq0TlLR9shSWjCbToShFnBxWRyYbYhpVTTZkKXX3oYo6XHXi8kDsHx
vv7uvdh7XGit+0gvUytePJ8ptLtRs0PLm/lwhNpkfloJNSC+1PFv7DwevZBCwlqtSWUcIXfvD6Nu
enVuVt7cwIFqALIglAzmUNN4hXatupJkK3TzrHpojHhT4WYxQnvXQN0/1WFqCZFGGwk59C5jqnlJ
paEm9CJB7mAYCsdildPHH3qH5o+5V/MPkhYuXLShMrXNzTtd/j2C6DIn7ZsdSSvDsDw579clnZ/0
sj5YqpS57WSfIfYP2Hc3rzs5V1G2hclRlAMaFIaD4Itfz45VW4Ypla5ohPeNTkNSD2ZhxKduy5Ac
Q/sHUC7L0xwqAYZnOUZAdr0pCL9XyZbKxahLRnHx1LAbKPsZlmwcAaBzihL8H/DnOys69BVbtSUs
Fq1zrNbgTszvjfbR0oNWK/hUr2qH6Kx1r5GpEo/JpV8lj7dP+/XD/r0gXOKkQCxB0XJmHjsdkqZo
y5RmfITXqJsV6ansRXzDfzgM3+NxwSUypakuMnyAxl8UIOhWgxMYnHukVR40qMMIPvhVQv/l0nNn
HMZshjaFSKX6+MxS5b6tVHCiCgbNctNrix8jBETiyXqUWQmX0WzTSYoHKXqUaxGz1PwJAcpZlI71
FMwG+3ej979H5U/0Oy9/JBchqBKzymiRIRtV60TdotwoeMH8Q2L117prXLuvUUY7SyjWvQXMbdyP
Xn0PJRxXarD2ALuuEB5c2Gy64Z2QY/oP2cf32FxaFRUluB9xATHAdptJO6Y3TgczDpWA2GYjx0MU
CW2ISZMNzDrt6Aw816BKa6M9zUXlz93T2O+7hYMHtxP5R581gvO57IG/x8vv38dVXkYD1m6UEePY
Gh9xLh0khfwiJA4SW98QNd9Bol9wx16FHlx8cd6Zp1XbQqcjoCsWoms+n8L2ET1nIyxdo37M0xMr
V5n5fPuoL1Hm1jS5KGQpQ00LpTWPSgtRBNJ6JST7bw9x/Ub9Xsnl3y8CHYAOmYxJgGsHp+qKbOWm
XCW2YB7CvczFrNgmEIrXMUqi/pqStVEF/ylj23cQ2j3H4b1NX8wTlDU9FJG8UvBIWP73W8vIRbBx
Nil8FSGbHM4FipF3UmQFTb3Np/PttRTtSi5y0XyYMlyMwOIqCULTuUxTXxqY18PktG0W2ypNtCuX
jX5ralwc6ocUNA2cNLRyR0cboZmZFW4jTW5ZPTPgmhRLz9xueC47zYvl+1oSyRAK9g/vm1OaoUoG
ozePuX1n1/DgTtdj+nF7Xa8/8v7aozofjeS+AFs/Alo92TMJBPQyX4Wk30nTr6aUt3IP62M7awWd
pKsQwYsT/zdfHDgZ6XkDPfG2NGhAi/ldkpEJTFm+KuEkridkC1/fh6QsooOc0d6zZuWFDtJnaTNw
gSdckG0cVOOiuj/gFVO2cDqytBVh8q8w1g6FBMbjAFdK3WrBj2NCCRNB+NC5NyTySM2ebD0+TUid
lsK/4VYryR3upTtlQI/R/4/pzghJaDzNQ984jK8Q846Of1Rr/M6meAceojWwFU2WAwhLZx0ZUqsP
XmuIOvqiGM3b8AwAARdDj1t50XdVdy1c8Xp/MTISlR1EK8vFM5pkPfhtSA/Tsve6Cg31JBEcbUHQ
0rmgFfdh0unQtTiWxNrFqeoW2rSa7NlD2eH28RIdYS5stameVG2KRGOKTqM1O7OVu7BDFsxHtGRc
pELKqsAPHldAFeIF3Vd+AwWJ2xMRnViDT5mMSEv0CZ/FVD8hYOwnYwwX+gICFAQiTLUcrrIIht0h
XLhDWHjHQx/58DA/QzUVSNTerSpoRnbdh5S2eOSVcGMYyCdEv8tdPgIgUk+dp6WTW6FHnlf08fav
FyzQ3/pVyjiM83JHLguk57XXtPe3RxC8HP5mzUNCNYoVaGnbvexAB8+tJepJQOAURup3iRB6uMTl
G5cT78tTGEDVpCBqnVSau12S74w0hz1uiMfpSlM2/ax4bDB9tniK47X5v012We6LxKYaqSJnMlLE
WEvdkiyQbbjeFarmachPlVL0+QSXP18zZ/E86W2FlHmAIlemTJ4ieZY9OD2+plVt60RUeRUECN6P
xyhDOJsaunEsm9oN1Rw3TXIgBqqs0yQ4WKKtycUiDWaqaDJjazJqOVNXuIMmiEGi1eNiUGoXkLDR
cFWleRTICoT36KGRKPQpaWDGEFVKRaK4gqSCp8DJcttbephPR7OL3E6GSlCaBlIE7E0tuRGLnbk1
/YmKanWi5y1fLwexR4sKAnbk3PUutYnf578LufRI/1KZg6PSF6v8tPN7jUVOVPWfVH1hheUMGt59
FJo1Obzjq8SbIXyLvm8JUv48+bePzj/UXv9KuHjTlh64z8T+T7+3BdNp8KL14kRIXQo2zV18BhBD
iOUV3EJ8TT2U47aZ4ON9LKZ7fPw4lGAVJpRFFITALwWNi6jQgFHZjB3q2aUGQ+7qdzxl66iID/1c
bLs5f1CzZk2NfhcOFqRf7mn0EMsRAFV9tdajcREyeNBDaVNOJlzYM3JQrfSnHlGvBdKqmvW9Udan
MUTfIUo+sJG2uq5sirb51WEjTUXpzga8L/vRmQbo8iTGHiZQ6i7pgW6d9FzZdbN6L6d25bTqnLgT
Ul5YiAZT139k4MQ4FC0NJ2nTP+rvm4ZlG7ahGYQnMyl1T61eQexK9gvyBgCjcV0XTpPC8h1wRVd5
muZVtVp0P7WgqrcqlHLu+/HAVrGAMno1qF38EuW/o7ZOh8qWbBAnjDnfMwi0psCL1kXqhYkuCGrX
T+LFWFx6DMPNMAsn1TzG1KHn9jHSHVQWNzr81SBRsJrR2UgWV6nITZxiNaO4NDjYOILH6dV9f/Er
uHtKBf9dqkI0embyCb0OI3uLVMG9L1rU5SdcbPq6JTLLi8k8SgmcYOUiYNoPqc4duEEJqgnX+0UX
s1l+ysVQRDVYZw74fmRlH8fSsT/s2Ovu5LWFvSMXKy0LsKq+5Alr9qJJcndUWPd5IRsp0idrJ6EQ
WjwrA3nQVYijABsHw62WTC7r6N1kTHulaQI1eSDp2zD1XixEdwnXgbvPJjYTdLc7FSDvOWjuxr2M
vt1+0UdFe9uX40O7WGd7hiByX73ULpafS7LDtBm6wqwgDTGVjjK/j1Hp5NkPqp1ImQazFm37otsI
bovrfbPvUXm2U4zbrKsKGKGHOYbsNNOprc6+y7RM8uRpcjX4bYX1eIY5Qr1J8vplnI2Ago6Nv6ic
Sgfef+gA8SsPuhoZThPNb10V3tmD8camEfTKMH3XlBIah42sO9VcjSs4IyYrIkPwKofkYfrYQn2r
MKR1PCUScssJsbJI3TamsN1jP0e1+aXCtnBVaDIwNs2UeUVon6VuPPcdu5PrwmsUGxddCulKFY2N
e2CNvKySdhoka7o2fxsjY6WQ/jhYuASjYdNbEKZI6p2kdl4utT9JDXcsoGftNzYMvp0XbiHd52az
YU20HoyDFW5n6VPS4ZPY37MuqLrdxB5jYN5p+JvpL3pxP6c723qdUMy1uvWQQk1+VaZHVX5U+31Z
dw5rrECl+0yKg75MHUU5J1Pq1TJIgl2+mUntdMOvHBSleMrdMIEdXbZi9l6azpQ+WFEe5OmDND1m
NqiiuFxLeYC5EAESl3pzBJ/Auxgxr3oZ6sTLEAA76VQZ7yHw8DpN5AAIJVGBe4mvf3seXGwbrqwT
x1IfwYpOxWu932t+c1rAM/pPe1UG03uy/RM6i3IxHHe1qHlMa6xSdazqfANd2YBEzUtNT4nID0AQ
0XliSTdJyqgt8mWyAukjLfKaSH6sLMFNeR0WfDEf7uKo9L4Y1apf9ECVTwaIwF4h6+luBrlrCmDv
msxOo/toQkHbT1TQuU4nuRicu1JKdIUMKWuVY8UsxBXL7WWUuiTVr2TmTm3sZKUWFPQllHGuoGMj
uLtF8ZVntVEakjC2EV+lNeLLlj3CebOFqglchwGKrs1dBP6qWNdRcMnwvLY6quRikEzzaAOEYUEh
vJLQaMpGvCuFD4WrT6KLJeaukErtjd6AOchxSpSdWaGKGBpgHscUqo6xumlD+JFqePlpEJjcpHSV
tfet/ljiONO4c1IAtpR0n9MUksSxywiMhFo8wwvTchvlZdZfJwlp6KT5uXEG7UqQ1YgWiruIrKSr
K5pqNl7D2946qSza5R1advaP25fPl2rePwcRmeedlMZQy6MMhRZmmBCam2aAtiU07XvptbYGWMeX
h6aZYclzQGxytNh04GL6rGsqdSIT8Ky7tHoz9I+MZm6mFsiwzf9tq6KP/d8pUVFOCRwtkOChf6q6
HfCc1S6F55Xh9X42esCSVM0G6UAgBtFcfbf/tYVkntECg4dhmEIAZmt49GQMysvQCL79Aa6yEr/D
qsyrLsvWKNtjP6mYXkRhHz8cou1SV057oIAZHEVFsef21pJ5m6USZbLMLBMkehANZA1AN9FTNYzO
bIta31d9Ky7nxkW5uC+kqW+T6ouql64H3UPdDMB2c6tAW5Ts57XpArY47Ft3jNxs3qbWlv22laCz
HHjE/hb1xm/fLChe/fdWmlOoflHQ3o82LCVgVzxovyuEAMEXFS0wl0nTWDNKtMiWi8U64ShluRvd
tRsDApkL8CsLH1TQ5/8F2Ozq4/xiu3IRr5/a0JYMPENrz1otltcwENIldxF12UM53IODvOyQRU1R
lDeLDgoXrmBcPCZKievMAvcE2g4zOFiCVRUMwXNb0sJmVkxwTrJ9/gblP3c60C1SVN+CrDIuq0go
JyFYTp7R0kWt1EAuujrWfeIr6keqNT5ryqCm0VPYGIJtsyzRjUDME1paWmaJVI1LNtdu5J3tD4ER
1H9WJvreI1/h6OKBSZVy0ucc0dRUfynsbEFyP89Fl8rVwvXFIFxqNc8asPE1sotkb6zkZp31rt5D
QNo3sBkl2I7lj7XxpW49OYXl5Row+jVCnVDvQPQJuQDE8KkisoBr4+pQUYhkwv5SVrzy3KzSVe0b
WrGBqo4zsdcI70lxrBVtWi7gwMRU68IKAUcdd2qKLiuTBOdCENK+styL7zlGchLFYY0iTJ54eg8o
fRqvumYlOH1L5+fW7uRCizlHUp4moXEc42wb9f0mboifDva5HtOA9HbQQu90zl4GTPL20KIJcqGl
mXFfWSGWsJ52SlKj7JC5Wh8LRhF8KF5cGJZONatDWh3Nen7SutaPqcgW+npV+PtUfNXTLj6VXULr
wyzSClyywcezFPCCea15HTTVQTe10x386YER9G+vn3BY5b8vvV7L5thg2oKDIi5dQ6e5cMZ36Yst
H7nlQ/1bFfVeRau5vFwvZlr2YzVTFauZm2XtFC1K0aH6dntegn3xlXtcjGE2c6d3CYpysf00zg1u
2Yd8Fm0LUXr81TG9GEUd64REc6viSmX7lgK84LSb5m5Yqe/AzH8laoDtAshN78tA8owzfb89TeHn
40KIHcMoUm8RsMnW+Ex3CSBslQctlV8KzEigaXR7ONGXWwLqxXw7VQ9Bh0HAtDR7Y4I1mtHT7RGu
Y5kujgEXSrRyAm3K1LGkKt62mTWs+lrfVdXDFAIK+hLPjwMKn2oFLvZcrUqldyfjl4Q8te2pW8O8
WDV/gI8iCACi7cSFGVMqs1yXcdnn+gRVCeLNxeyiQCA6jctpuxFIecMsRcG71C4pWgWb5H5REV1c
4Yc9BDRQzhQ+LkSjcW8nbarCeR5Q42gDY1ttSzd3UZqHhSvY8UItLEHeqy4/5mLvJIXBSIJ+NRwP
P6zEeIJ3g6tWpv9nreLvHcRDmrV6IpVmIdsc53sbj/MabG5ol4ZjvI+GAeLmImCEYHN8iRBczMyq
WmUAINkEXyWIptDtmpPRiQhdopeguvyKi1GyWmVzp1UVXoLds0zuitfF3W95C85kDfduMWNDkB59
ObhfjKjptW2nFh7/UXuOm/EhrOsDa7MTcKqeqgmTCNFwXHBpIr1q4G5agQbbexoEeCqYNqBPBh0D
qIoSrzhR2SmyO6iYlIUjUtgQJNhfPpIXk6Um6+yK6RYS7KUd266XZpyyFt23ggiqcoFEruR20JZX
Qzj+HMkYQH9FUBsSXQk8stkMZ4gcNEAu6KrsgnPv9BM7RXC4rlS/LH7pbK/Pd4N+zLs9pJ1M5VlN
iSeI4oIjoXGRpZdt0GOWthtE/ahjwevvk+7kteTHLzT2CZzkHmt3ckQmENfpDN9nX+OCTNrWM9Nw
cRzlhzFYOBqauxgaf8k4AVm0H+FmvPsXkVTwWXn4ckR0EucznmcLhVtyDFd+X2IpqD+LEQyUaBzR
zX81nFogbECj1NK0L87LxX5NLatHf8Eyj438COSVKWdrvY681noWfMqrU/seiIegQhYmMaGjtlSg
Jn/6Kadg4S5G37Ib7yAUPv6LOvDV3XMxJLd7GjIXVm8gzUhNKPyauk+jbKOLVJqvnviLUbi9klSy
MWgymB7/f+L11cJ7E53468X8i3G4dJcmrC/bCXWX1IANhNZkuyYt95n5ksDvz8q77RBuY+1hGn6N
pN4Ivt7Vl9nF4MvXvdwmUkhGkI2ro2xnQR5pbzIYBCE1Xam8h0Kkp7AJ4mMxKB4iKwbhvLkLy5Iy
26qLEuBpkHbl6CcxZqeoUOdqmNtXxSYzt3L4EqbFQZpkUfdLtGu5vHguNY2pXQ+KRdDuJ2XVPy7d
YeqmG+0H/aVpcEkS3SCiIbn7y4iMfqBRpx1tw/DJ9ENKc+/21xSdCy437qMEPq0JCs4kOkjzOSt3
zBCAGa7zkS42DHdBFaaRhOG8PJyKcpviEZpW1brrVacEjoPFHQo207osrXWqzn4daw68OZ3b0/y6
Hf6WBX//Bh5oOltykrZGyI6WKYOMqsHspH/K5fRZmuid1a9Y9t6l75a1bqPIVwAb1cvP2NI3tkXX
Wq3vC1redVO6H2H40f2Om2CqM/CUS7edIf6QjBvZws6PVAcq2lOVBfaQ7+Lm3s76dT6agUm3JJRX
dVWu0dh14PUIyYHUmYt8lcy6oNEo2DU8LnVMFVsfGoD/5MXvsNpUMHO5vZxfmfWt5eQCnRTBMEBR
4+qoJsM5z9mdZP6WmLROilMsN5sOwk31k1rcD7YG1NS4sSXilvKphu+mZFBPVU59+InlHGCiTaDl
m/ykUuRXKVKz9H2CzZuhKtDDSl3buCumX61MXKK0AhSV4L7j0a4DwP6zrcnWsbEfKkCnxgJtwQ5F
O/hJ3V6v6+zEi+23fLKLmFlF8JsN0xZYU4hPt9aaTI52KjawgV3JOdyWkBrCaM7VDXf4BUvxlagu
KTjmPNY11XO51QoEEil6M8lZ0gvHmDXBrhANwgXIWjOSvDQQIKXB9Lpp27IEjt0fgqUUfTUuJkpM
ZYsX2NKdU1CgmPftMT/IK/Ysu6UXb83tIgQpMm8S3TwGFyebOs1CAITMI1NakNUSZybUqUs0leEu
Cr/KjRWj7fvaF3agFqJSgehAcwHUkqSklxegudxk23wggWEUAitWUZDmUa60kioUtwr1KCfMjQ3b
LUAO8kZNe7HZMzMij8BFl7yrRAlkOaGeoSl/9Mr4PiQ8iJUZbFaLAUEFbawt3VUH5NheugdfCDmU
DQBa9XJ7LwnWlUewAo2Tmk2Kl5MNJXEICKO+HNwe4frL6WJOXKYWpXM4pAaETKLPbDMCHblLHiwv
g7TWFxsUYK8AfqejCItwHWtyMS4XcJJKl5I6w9SAWFonqe7mub2OC9mVQ3YgYfOcqNqKoW661UxI
XY+gSCYogNnZ/AbX2Hg3kxKKFWBTOUpceYJFWQ7LjdvD5NI4/I9TXVk2Q12695ozRfbqRP5CUQ6P
bFfDqH7atPirIHr5Ix7QxbpwMSpWWN8VFd44LUF9zywcNovKjcvdd2t2XIBiVTZlxZwCSXEyFjPP
p/AxXJurBUUZHePV7bUUxFxeX2FkiVbmCxC4xYnchnQCdicVfC/RGFz4GRQV1CnYXh5LCKGqDFWM
6jWsWv/2TL6KaDfWjZdUsFuL9gQNi2POJgdW9es2eUrawGre4GpXAl5WP0xV6ZJB3ajDOqXDShsb
P24OirHqIBE0h6NvKUEcn/Vyb2b6CsRYqX8GBgdu47qjA2gyyBFyvDYE+vseqGynSBalhsfbExFc
UDw2OzOYMQ8tys35XB21yLq35flXM3z2jAiiy3KIb60Yl4VN0VAqjblcuAzWveOGwbHx9lxE8cvi
4lcldzEePhZD9VgBVgS+jZDL2imvtd/7VjCtZckBAfH2oNd7IN+H1FrmfZEttfJc9dXE1CMLmyAx
oqCPG/YQT6Xi9q3ptv07FFxUiAQCtDs7khbvmqL29ag96oPtz8O8sbraj4bJya0lqCXEGxbn+ds/
U7T6XBRjoy5XfZ1B3A6K87qkQ2Hm9fYIokvZ4qJVF9HCmCe2qLJHa+1pgVtqqKZX9+VRXHESzYeL
W2GW5USZJ5DN5hrCtk/yuBZMRxBI/mYmEXbxlI6deZyAxuloCnUdZPrKfIJ62c9kJh5BYjWNKHj1
z21DVk1MPibpXo+3M2DH/+OP4aJaOjV6XIP4i5Q8vWv8cDUdhjvYjHuaBzW4CU6kzv+ch/PA61Cu
9XpIAPce+reh/h1CnUW3J9H5Wb7UjbjAO0n0Sd8NREeZBH5Lqgt1+/y8OC2ZvrwyjvLqd/fbWojF
6VMK6xBQtdaD5KKFUR7rU36UPH3zJ0sN93mNWLpt6zyt2exsptBkBJv4qfPn9MmkDmjt/8F+4jZR
n6NwRR7FpgbX6cUXA3OBJNYzrW0tlR2zMcZSvEcR29L5JTHuWwPYww60WRVOBMI61bJ3/vYBLsbl
QgNkBGYTKZUGWVyj+JRK56tSjTZq+6luwcW6U4JsBqrzC0f0L1AoV1OQi/G5o5zPfRQ3Kjh/2NvQ
U16DwwHsOPIrczs9krXodXl1v10Mxz2O4HgdJiQHTVVCLW4qpLu+oW5EYijaISqWwiajaDzu6DY5
5IW6GPsJKay9anKAz8KtYrsyssiF8jSSNZgr8MlN1spa1LC+mrx+T5avJNVwYTZ1RWfHmiBV0ae1
nnb3oQ7yX5GAZJcFKkxvBQdouWVv7Ce+otPaupZIBPtpcCGirmGi5UGDN/vgSav27l8UmEUDLhvs
4gaepXhCqowVXpAjowcxmd8LEUbeGoH2Lr56BOeFr8RoTaOZcyEzCLnDSFNyca3Dftp2qoj603RH
EtuLkAbcXtXrRayLL8lFh34kfZar+IotvA5p8QEMpdOo1T1lDPotoeTCbOC5Bb/FtnRXBgy7bFqw
sSRfKX8X6X0kv3XRyZJGN4NPYDwF1dw6SreXx87rFDjSU+NHbPvxxNbLmzqczgU9J+oP2MAL9odo
+bhwU8TJqCNz1o5Tk/tF+qarpkPGI+t8UwPYTS89WRWR8a5muReLx6UmUjRrea8gxCTttoHYjYnC
FRqC9u/bH+k65+9iHC6UKZYWUVMC+5astJVRO7C2faR3dgnvtsRLV/MWdukb+hg+RI/tm/UvWtbX
u+QXv4CLbj0hZVJQ8NInaJEq4XNjPlU2c5RhW3UN1MJewBhyTfh0hM120kZf74ngQr+amV38Ai7e
LaL1fU1xjfXT6E/mpjItwVkQjMBXf4ZmCJkZmgwZNwuy5CDlhXf7Q16voH1Pgq/umHmKEhpU8b6g
2Us/c1wrGwL7wmJViRLNpZt3I17yhR29AYa/ZQBRLX1/dg8Z/PWSN7OzGNFwvdJyMa8llF6EyqI0
5UjrcRDg0ov6zpl0e9VLgiVTT/Sg2utbBLH+jhRO7FuCjXH9pXQxOBfCEt1S2DzlS6bXfMpTMPmL
pSH9nTzUL61DN/bJ3MZvSlCfUg9y9dKv2x9VtG24wENa0vQtU9iR6mYA2wHH1jKBzsDyX9z6lFyc
sUJpMFpcr8cRuQUE/NDnC9rYFu0Y0Uy4MDO1WdkPA7r8QPPsja3qQYIkciTXdMuN6jM0BoS0iC+/
8VtT4wJLVLEs1Jedo8JSyPxhfPYUw0An7v4/TKilVzD2Dvul+UqFFLJaWV7jadYm/Bif5zdtXbii
1Eq0DFyk0bOmLdIO934dRSs9O+SxqGZxvaLwvWX5Mo+pYa9YVMMTyK1yPLXcIfcUf5E5Gt2eHCCK
WW/hGSHoiQlSRr4oUxOVTVGNrkE0byqSOxGU4c0idmI885L65+1jIRqMy54KNlgZpKWQRfTv1vA6
l6hi0I3RruuQCI7H9c7SxXJy4SetYjoqOs4H2S4OY1W6ai1n3BleE0SPxV0OnHnsm6/aofRNlGwE
AUhwOvlKjaGlkpzoSExt/SOPIVxb4E/1dns5r3MHL+bIhZlBSZRMIjgo8gLfXFPwJL+oLdFqMYcG
c7IufAV4RvEZFUV3vgJDJ1IYoYUDMQb1hoyeYQRdf/4yY8fQUbavYL/5SrvNH1dkLubNBaWUaFJn
y0iL0RPJUnOlMhEVXPT9uBBE4rJiKcGxkEvsEwmcHQ0mVH/iFqdczIOLKqNKNU2avq7Icc9wGaur
9F5Zi8hWotDCV1fgtJszlqMiN23V0umPFdCn0vMMXBEQ0zvq2Z4kyJuEQ3K4oixUZlxRSM2WYE3X
nQEit6MlIEAhUiMbpe0uBj5FcOxE29LmIkxmxyOJY2of2Y/0WdmGq37DAlxZvrLRew8lvG1/oMdu
PQuwHIL7gWdKJ3pKTNhf2jDB2cC0yWlaEYVPNMLy7xfpFKySE5RVceDMyPaj8VRHIvSUaAQumlgN
iVJq4VTp1jrqSycyRGgTQfznuc69FNfhUGEOEnqY0wfkhgdrO9JzEX0KIqPg5cfTm209J2VoAtzd
dgDsaaWXogPUEskrYdVbpyMIecceogY52Rbt6yCjWJFu0gKlzR64MTJ7MukeM42+d0xUtFBEq8DF
lglOVNoQ46JvVTx+/ZDdg0pbgdIL2BSCOIpSlsfQvwkgs45sBi6O+jb80ZuefNJ+tOppYSwCLiI4
sYKIxzuAGrOdFtrSM0nQuyeoAkaoRpbNw+0P84Wq/+fczuBZzmlpm2NpIgVog8EHccmHJnjE9rK+
QnzQ7+y7ljjzrrYgM+oq9ygM+s2mCrSdQhzT0w7JEy03EGTP8nd4yOXvt3/dkjPf+nFc0CKgPKdD
iaAFfomZy448dIFU9Osmfr090HXw7F+R3+D5zHnDxoTSckmrybZ5g50coLMQuwgab/TZOVuLS+zG
9X2nEWB2VfDdeNbT3EF9JOkJir4dZO1NAqn8eWH94aaOSkKc3Ig2tX4G31wBOittT934a1Bkp823
OTxAWusHSyDNYezndqPQM9QEg1y14DD2ZvQUypsNcB+7LN7DXNhL4DkQ959GeAg1K9DqTUjOs5n7
QxJ7kxEHBo4VdG4cLQf7D5qhyeRZ1kEaM4eZJ3uE3odOPZa/pNljm37m4SvUbRbnArjh3mODuqlh
e3AosEKEqfY0dKqnD6aT2i0U3nW/w7WT3GXW/djZAjzI9SD5vYjcBaObIdEyfXkISL0P5AvkIQrB
SfyHwsr3GFzqKk/g9M8xQeUEqBonm4MFV708cfJ0bwPGE/si56Yl5Px943+PyF0u+gTQXTthRGWo
jtQk7jS8qjR+7FUIdr7LaGbe3v/Xg833eNxVQ0ncQq0ZhjykRw3APlGF+YotWMfrd8D3IMtpv7gx
aZpE7WyB5WfR8DCM0YqU9Fg0UDGy52NkjOiQpokXS5l3e3LXnTDt74G59FRuyGRAXxereZo+cSwQ
Tep9l27sj3R26bkZPbxaIYLnQuPDb2Ey45ePVueOlpu8TYH82b/NlbunB8REZ9oMD7EQP/sP8ef7
J3J3UCfDZjpLOvRov1x7YzcLoi38NlGSXc2feNivondTdP3/Q83ye1Q+39XGykpH0E7CGt65Sr3u
53eqmFsz/GHXCsSFWb6zM4Kem4VkW9/0KmSggc1RDTBpESl0dd+U5KTWDYQw6+IAFSZlRUGlv/0B
r6slfH9AnhqWKlYKq/FpaSuYmQtM4uTLHlYIJM3UkVsnPdiQD+gXCTlUkLLT9NIf8l/18qAU7KXr
N9JfK6ZyNxJjUmc1DFvJGGbHGrFy3SFj6qPF1rfnLLgcvnoCF4dlnm3ZpnVWwYuh3xKIPPX169Sf
BtveNqksAJheZx5eLDAX4TroAaaRhCi6vA6kD+vT1NyUrZqV9IV2Kh/l5yFcwdYR1UFxF0e0D3kW
GVVx/U5QjPkaPmm8UFlV2y51UpSSJBd26x/sObrvNuab+Ru7qyscKKCKniqCm4Qnmc0pRE3MDjFw
DPK3cnahNbDu12y9SjcglcJJTOhsLIi6PMmsYmSopQybiRTtvaEeWMaQdJr/R9p3LcetM90+EasI
MN8yTZRG2bJvWJYDM8Ccnv4syvVtjeHx4Px7X/liXGoC6G40OqwlCaL+ktD+0FnB/U0a6I6GDu+I
4tjstG0cDEi4AmjETX3py1a2JMGPxTybgIgLRRqA9qi1OwcMGuCST4FGwYrt8gJkE4Ql0rbhv2SX
PtYoejJC87ZctxLtZTOqST/HKfUWwOJxb33hLnDl+W5qXhK6KdBgwDZFEIeAC79utJf7YD7sSJw/
i+rSAKYZFHltGLSoj9blPFgpF9VQ6Y/6VkqJuhrmlUBBHDYzzV4daYS2zZVCZdysYQkaijbGJts2
aC6OP11f4F/y+P/sszhkZjdKRtUEC0x2yyuMBOBYytbeEH/teXOTUPeNwleBxLh8qQDSAYAw/eH6
J0jM9I9xs75JbDLBTIu6csfyYWgkqYO/NGN8rHH9gjPXaw1FM7UV4pSa0OehQwPeq0bQOVU3gWbs
bRPzFF3jaU7/en1lsiBAF6KwWptnzidsLvCkVC/nmxUUZCrx4ETtsHLjJ2c/PTNP5vkkNqsLcVmv
JrhfgExyagfqASTDJ0npMxkU7F8yUB/bKrihKqYOXyhW14LOr0mD5qkKp23tt0eAD6Mz7vH/o69G
Zh6CO0pIRKK5eIcIKFOPBkWo3Fq3ug/AR79b3GSvy1yATD0FR9Tnuj4rJRxgsRggJLir89G/riYS
CeJQYqzhiAry/uKxg8z4AqZQiQSZGxNpMfJWNzEgOKKWFZKQoUiIhx57Z8gDrvqGy4YWZCuivxtc
kqVGl/bQjHwuMWvFvJypm+ubth70FT8pdnZRvXZalbcOYJi+lPoQpvpd6oyeUj/3Wgm0eomTWnX5
mrh1xWcuZKY1SgERAuskHu4IZWASAQVOG6Zp4cd2KZH2lyzrP6YlslNMmdN1owMLxkBCfJOm3hod
2wgm4Dqi3uN3iemy219YULJK3J/ew35vmNNXhGeNihM7tB0sW0uRmbf6zpt79eesg7O2jiXO8c/A
+3cxgpOykqpwjAkXPPpgvtvTztJupkj7ROcf1xXlQrT0uyDBTel1NLdRX//q+dc95sf7KBwCLQAs
maTWd8HOfpcluCeSVKyyZ0yorm2d2WsKatNv/Wtyu86RxK0kwP3Tyn4XJngmblrG0uhIibeF6ZbR
V0eTzMVcCA5+kyA2ZyCNa5BqhBp2fn4LCu95diegGSAIq93c60OAh35tfbJRQ7wkqIuEoex5JlFG
sXcDppUvfdPh8JrdjNlFYpEN6XPZuUm2UmzbqKo+z8wa2cL3KBeZgiMBwPfaSdE3/jrYJX8ryESu
N92ZR5nMaMJkFfS/qJvnXtkWLHm6rvkyCevvZxIUo831eW5RoE0Ag1c8dIq9uy7hQn30dwVZj+9M
hBGbatw7zdpa0wf1LegRipN5p+6c3O39NVxUfFzIZiUt/0olC+5DiwlZ0nX7yki/s2I90GZz08b6
ps2yTczYnUV2Vh15ujP5VfLS4t1tq16FRFsXP8wyhN0/b6Pf90HwMQ2flQxN7Bi2otptFh1YDhrI
BBl18L7x9t4mMpiWCy/s3yUKnmZMIlIRFB0BUWzs9WX8soBsr7P3bUoOrNj31eKX2g8FHcC5Grlk
ylwbj9HSvJvLASnVBZxOR6u/G0x+Y3OEAOUSSnRjveR/vzJ//0LBPfUrVH1TKdXJYZk3tY9OepeU
tpsYu7JuQI7DtrG1uJNNwCeTA0i/MCWZZMkNI/Z7pG2b9kjHo3ivZWAf1f1GmffqCDL06j9KEpJI
czIYS6LA0hy0jFYPnd7uijxBhcP4j5tqC5HVYBZNk3N45CnMumDtXmkOw36x/JVaObpVJAuTuBBx
CMcsIxusdLBve9EPkeprTizJVMkOSXBShM6grCDQktiK9o3W+g6J0JhPvD7vJYuRiRKcFZ3jpFdW
l0GqYt90DhILT7MTvzFAq0t0f9XtK7ovNm8k+jDwUVtfYEHehg4Gw5pts2Nhgjsle2nnMLnVZiDF
gSM6XCFV5I3NspMTPFKdD1k6rotVuPaajcMhRtr3+iold7M4VNMxOo92gkUaNXiL9Mxt+z1nsitG
JkVwI5EF1CYnhZSld4sjN901A6ME7JAf+RG+jIByI/dleRjJAYoNHe3MIxBkY/u0EuhhWeYtSrdV
xu6F5Lc2APy79lukyZy6REHF6RmlY4mprkWiRuevTIXL7mZUrJ0tZ/9iTPc37yz2cSisbrsyKVGf
OHXUXZ9RLgjN7qcDXhmdOwO/cwRYo/rUPEM3LYl9SM5UbOYwnXwpRhPvw6K7jzC0nqEsSaSYzBIT
cATXoqk1GeMKXtlCn4WFVU6jvbluAjIRgkshyO4UJjBgTgp9q0GuFNNOBv6yGuoVVyK2dCwE82Kt
U+mnvgJydGCaPnj+bi284vkN3Wn2Y9qA3VfzwFwixe6XnZPgRLSBFE5m4+lk56AGdRQ/Um8dO5E8
My6UY3/XRSGWQdHKigzAI2HUs7zNDwsYYMBJMe3R5uapbnwCQ9r1Y3vHsry2qaJTqWpl6hfca42/
gkf3G+Q6C+b2m/wekKEaCYoFQydrUqkIylP1XOig81EVT3lCL7Nzl3YSg6DXA0hN7Nqoo8rOSIHR
3WkYMaEPclTj+6A7LzbfpyUm5Mo4iYOsdmfKkIONleMSI6EIxlG35eamWuyVzsM1ZlBGFcmOZ8ZD
b8x1SGq0RiM4JsZ4l8e97yR9EuaJBiy6FsQLg4y58ULd6fwoNRHBvnNyUNslDo4SGWSMPe/jh8Vn
fv4FbqVwfP2x+9ke0RUUzofIa2W2ssZZfz9WIELg97PnSBwl+chGBMUtRoeQ5wWAaHzku+WGbfj2
ugq9Y5JdkyW83/p6yXSrh7Ne38amgc3E25g/NDvlFBW+c+rbsP+pegxt1MB83iYlxrNyFzl9D3M9
41c0zHrdNt9lt8bPCLiYTrZz6m9og+RuxYLmK9DWhpce/D+2N1I/u225a2300DwovuyN/Rf706m9
wq8R830+/mzbjJb2RqQDLnD07E0MYJHjL5Q54F+YeNZXnikJ+i4kxlc1+ZAouOa2LQ07QgoI3WNo
AuroLj/MtD/oA3VbAOzFfHCtBPQMCX7FfNvUjz6hqT/TN9RKJc7gQrLt948RnHg6aVnDU4CcNN+W
wmO7aIO8sp+E9A4a61heiT78tcW3fJuYJIT6yzP2YyPWkOBs6+t80lnSl/bJSFz7pi1cPNuC+IuC
aUL1xAHh/aoF6iEKDMmiL8c3H3IFz+5kdd1UOQh1il28JVtU/qFc6lYGI3b58voQI3h2ZRgHQlZ+
gApkGQToRizt0RXVHOKl3HaFtrlulJfvqw9xgltHF1iRxxomq0tQwrWlem/k84nrteQh8ZfH9z9y
xKpgmi3KnNVIkeo3GhoFe3d8WY5OWITRrjqojyVagH8GfDcex6e1lSjztN31hV4oaf2ms2KZcHbQ
VJarQEfo9B+TM4a5g9BAewIRbTDGWTjZ2WnsrfuhXCRrl2yxWC9MJtuqrblEZ/h8yDR0atT5tlBk
NHTv0KF/etePHRa8K1D1CQIfjIX1Lfg1TQqYvZb3IWvHU1eWINwq56BzmjeV/2z1zDeBxT7lx9ky
UJwepyBOgKS8uD2915nX8dpbhtYzeLVVTBIwxvxhtvypjg8NmpT6IuoA1NHfUBXU2/k8g6JoceD3
ivoTaZkW5m3zbVSnr5gEdW3nKWoBnZ5K9vVCNe33ExVcIm8U3MtlVp3m5m1p05eOLVuafO6KH2u2
ZmnfzOWNgUGED7cgnVSAFNDSJbiuVheQUH7/CMEVZmU5K2OD053HNCz1JnRWtrQ0dlw2/pgS/FMd
dKBbFOrXIWnwVfamBsicboAhMHnBL0e1UULaY3TXODjOkXTtFv8xaMZbrc5dq/ppOMZOL8OhQXBH
X4ZO2yqgG7KTMM5iyYTKumPXdEjwrRiW1qyGIj9OBsdVxmNt/Li+XbKbQxe8KGnLUs1JAz/wxQSo
2nTsQX2Zb6Z72rvaDcCMX9aeDOTe5geJ5MtPxQ/7EBxr1sVFu9g2EOSCmm2gontMMT3orzS0IJe8
D6U4fimJ1GXGL/jXsbAjezSgHpV+VBPzWDmPTjzKyvVrlPbHuRm64aygDSawpn+/E5GOGc2ixdM0
fokf2F2+dwLlOblNtmjMlFK9XbyhzoQJG9k5NudVGVcnhtzkEOvhlDxp2j5Fu2BeEcl1v/6xaysT
9q+tzWLKCIRFxUvfq2EzPWnJCfAF8TAFumxW46KOfCxNvKWc3MyzTlP4aeSYyoaJmea3Wfs6N/H2
ujbKBAnpz1i3lAoc0/w091+VDF04/NYwnqpIVm64aNBnCxLC+4IozKkLLAisLm5io2mM/bsE65kM
4eKhnLKk0y1+MvgcmBw5mBLgFXOyJ92TMZBHWy390pz2c2Yf7coCDS+VvGIuRxdnnyDcBLWBMT70
JfL3V4zuFWCXDHLuTZFfAjWKY54Yx/k4hxx8Nqjet9sehYbE8gDxKSvkXzT4s08R7oOqNCq9aaCw
em55mU29xuQhxbTof1MgwVN3WjvozBnMUxaXnkNBGs7w5NUgyuglu3v5hXq2JMG7KIxkduU4/GST
7lnjJVBqnjCeGbbj/YD++TT6VgyfKXvOkuVQtGMQY6pxdHqvjtENb3yvYwxTtzJY08sWZKt0nRww
iCrsc1OkoAu0NH7K0R1Uc9RKzEBRK7w+FP/6Vl8+0Q9JwlZPuqOztDXhFIgVNM69xgDr4chYUf6y
yx9ihF1eTKeulVhfdRhmhMlwLT0VLege/fg47flTviZtYyArkm8jpgt+XF/kZUfxIV1w6kXnlCgq
WOaJWnWwZI4X90V4XcTle+NDhODKMRM6gtqC8pOCEZMU09JkN0R4KXd3VSuzQol2vD8Gzh6JZcGq
qu2hHZO9LVO0f9g7tK4pvezCkGzbeyfFmZyBLUlcc/QeFvPiFxVmTrkkJFt35c8L8J9de++fOJOg
dHo1JCh7n5LsmKjEVasuNJ0WDLPPBEzEyvOgyprhZJsnOHRmW2BwLDvrZNXToVfBMRErm9GYjyYw
n6/rxIWmVYTPxsfyBM8dRWw2kbfgpzroAxJWd+V2vikQTGPSqtE3KxLECsYIc1PAnPvD1jfXP0Bi
3O9pl7PtLWtrKrgDq5uAxp5G33Nj6zSyss/lJpezVQoupGaNM1oa1CRq42DKKzfTbxq0VCpPbYyc
zcwAfgfkr6J2tXhy6dRLTE+2SsG3KKahgN0eSsSj19K2/LI8DnkuESKzBcGFaGRoSkJK61TjhRhr
tW8kvSQalIkQXEiqqDRlGfJO9XKyG/No9LK6tOyo3ht8zhVCs9WlYlBI4LH56CHzh4O5w8jdpgxj
n3y+rn0S436Pa86EKfWYLRmF9mnGA1BW3QZvPAVAJGiFt069RV1u6ZLI86IqOMAaobjRLSJ2AQLk
thnUkmHUVDnhuYcEWhaWVfdvDupMimDWc1wbudLC149m6/fkDgjkEgmrNv3hF88krOs827pxyWtQ
hy38VNqHfkJ2XGtdi6KbhjGkLnRXTZvg+mFdfrueiRSsmDBHKXIgDCF/rXrUK4Nm13rtTeJX2/iY
H003QcN5q4LHTxLsXVbKM8mC/bbcYE5O5o/41s42OXr6lU2z6YdQlt5eF3JtbwVLxtC1zrsee9vH
r30FavvxuNiD6yyyllSZMgr2PBOt4nG5hgRL4gMQd0NbzavHSKLzFyOPj+0TYeCGmqc9XzNwbfYp
c77FNg+NzAyA0u31lXkvUROJZooAcBpP56FayHql6ZvmGO1bUKYMW1q5Wunmz2uRbFUUi4ftJxma
kmRDTeG9F1VVUZAeirJoIGpJqyMesHVdyvINawRwRUFEDLimqvR5VAaO5r94mwf8pnkrgGE0BCbw
8GnmWU/X91S2LMGdOGbS2KyeYHnDJqHFlpqnPP+/09QiFDnTkvUjzjyK2SZZC+x27N2cHWb1th9k
LRISuzIFB9I2tmrEMXyvRn9qdXmb6KprL4O/OEl4fcNkGi84jGgqq8VosJYW49FkfinqZWNPB6PA
FJJDg+vCZMsS3MXSEYU70QiFpycnTdD8sOPRrmb/rj/u7IQEd5FSdVqqbF0VeoXNeu03fdZ9NHbH
YMNmm5H71xdGV3O5oudiN29qZcqS5WhW4GryEGtKkOoNuM/Gpy6jMOh4O42jmxSGX+hIlGfLXav3
ATUfwdS7rbItKQ511Hlk0I7l1LxpSll6xHgEidrm+ofKLgix6ddJMqQaNByBDn7g5rQ2TWn3a58P
3Vp3/+rR83EMYusvZ7NK4wlOZujirZ0cJ7zzr69ntedr+776nzNTRFw0GJUNezdsfdtOt2oq62y7
XEY8W4TgUpSsdSaTQ0SLZ8f63AbIQ/MGHDEHc3qaR27ooQCIj7vI+ohkaxPczGzzbKlUKLFTtWFX
HSbW/sfdE9yMqjZZpTqIU9AB4UYVc526/48iBP+CGy6OU+BSINbfdUvnR1JjX7fhmgoITgXT9zEx
IyjZWN62Sruxyg0AASQlpAu4J6vPd6hhGwRgx1RQtM6xcjU3cJGt7Q8EkAZDA7By9AkxG4Byy230
pLtowD3gtPAC1dzYz+7twDoBij6wOsB1Ssc4L08QnH2SoJhFXi15g2bI9/nJlQdxUYES43YkGA1v
AmdKc1ts87Df0thNfiiH3nBHWfrkne7wz93/2BdBSek4LwMnRXUiNkox6fdhPpR4m9QG2os46N/U
IuTI8hKd7DTMQuXL4BqY8qIALtCnzzMQnUwrxshpfjJNQFkzjNXH2V6lTVjUBP/N9gcLFXQ0rqpO
hVLs4M5xGnY8AQCCzV/mhoLNKXvLi2KT9kUCqNbyswnoTq3tJDfl5caKs/0WrKVQF91WrQ6K5lnu
ipsPV/BmPazh2k25Y8G8NRsvaiTPl8te4GODBQMyG30oW4ZTtmK2G/JPHfirrvvQv9wJHyIEC6or
RTNbioWZ0Z2dvSCs9u0mcce5OFLzIdGNTY8Wxijh4NjbpI0iWeHlMPhDvHBZ951tdaBswQrzwe26
xUdlPbRn4pZJ5c72zrJkXCWX45B/JIoQCdYYG4ORrXxWwGQYoYKN7s7Wm5pasut2PZ0r5iFCIBiA
1TKR4V51RvWGXbnPoKKIRgDkhdtjTVhFkWfaof3gaK4M7uUCFMRvTkvERbBArJkWBqQDIuBnvGVh
o22b7la1ggGwk/1N86ncJ+FKHdy8FFv2JQ3Tt5WIA8A4Jcr2kqvgsqP+2HXBhToxL8woWSucTeXa
feTx5WenPV5XZpkQwSlOPUt0TKThaJMvQ49uhe7emGWv0csp+A9XIMIfTHONEZkBFtMh94N8rs89
wn3sqI0ZmIOFBzfwYoGB2xKkyP1axnH2l5jkYysFV0QHjWgDh8msCCj5Ng3yH2rn0xP6/+5ASOM7
W3JSH2RJKIkrEovHQPsvDDqvdyDbj83oL/IZDFViL4IrUixNsaoSC6vYDdF+OnTcNJnmzvUWDIYj
mpyK+rbKZL1Nl7v0zs5TcEGV1UaGkeA86WbF3QO4jR/57G2FItACFAZlcPMSLRXLx2BkdVKmQUv7
5FGLMcKlF55GZGjeF/teLNUxTPQDEtUUaedVVN/zPudr0KK+A8xnvpV5SQ2ETdtV/dyPSjALyaqA
lxZ3LlVQznou46aKc5jgOzf5sh207TyAC3YG1EGz2ZpsVy4+l/RPvEdgoqs9FyuoDnNAaaTkrX2K
C3du3G50yfeOA/0mAStGimyKsaGPSKx0rvJFDfvXOVyCtbFbVhRZdeXadwi6xFPWTghN1uWvqCjd
9hdd7L9p/ztbrniHaQXTAC2R4W3V7LLxzuLLltevyXgEDaBshHP1zFeWJN5i4zTMaUwrNCEkk2ua
n4buNY0wa2Z8VyKAGaWBOb1SzOGNaC3Xu33GZYd7yfOcL1bIVlWdaqB3tcBiOYJBfpfRZHv93rhY
XzoXIdxOxCi0oR+gtWvKgPntjWrcLZnXgMb8tjxmt9Qv/bjZALqtA27HEJSt919XKdxdqIQMZKaN
fUr7b6W9W+an62uUGKYIoQNG4aiz8Kw8Mfv7hPRLp3820dB3XYhE/cVLwjIBOJ/HUP+i2+TWbUnv
GxW55+UxVddOwNd5kTGZXYrmzk9OMHyFVSaKcw4/pQULSYdj4s9TN4ZTKb0nZIsTbFtRMF3TG6se
hloIKNrN0N8pmoaBbQNNFTvNa0/VphxRoav2lm/e5kMoy6lIDlG8OmZVAfWNAT3t7IcJ9BlLvq+H
5D/6cLEHtm4Xg/IKznTF2l/8NTFtAVtlq/vaHg06PvfnraP511Xn4jV8dpJiA6wypktGGhNS9+Xt
cOJA+k296DF7KH30+nqy5JHkNEV0nLHMGNEI7K3n9l6vvxPtYVJDilH71HT2nBOXcdn4osST6YKN
F9NoRA3H8RV24yvOnZY04fVdlJiDCIxjLErczAWs3MzHTT6O4UrEPCVIUsylRNTFl+P5ga3fcpZ+
A+symJZ7xoFTnm5hDcyNv8wjelG9xVsz/KkuaXK4+Ag/lyg8h+d8INrKFo6q6wrB+v4IJx5g9gYS
pADvJoG6zdU3WZ5DtqmCjyl6nYGfo8SmNoBAvJmsKiT5TgNc5/XDk4Vs76MxZzvaYPCmUDncZ+MT
QGdmoUlC/szeqmDx+h3WFvmRrAZwseP9bFNFlBxCMwKcF6xu1jY9earLN8N5MM3Zy4tnDibADK9W
0o0Sc79oCgTzWFQnuu2Ik4o68tDxmCZoWIl6t7Fsnym5JCi8rKBnMgRzKydWzH1d26fyZQl1jHSv
AGfOveH9ImO4fngXqwDWmbTVd58dXqWbSA+1Ma6H+LhwgFABPEQFJwHPdi2LAyTBNlb1rY6RQB4O
iXLL81ezfu1Y4UZgGbIIeNQae1NUeJEPBRBk7yJd2gF5MZY7+0bBZIfMAiK8nX4kMpXMs+9qHpJP
w6d0U/uT4cIJwr8X3nTSPgNSNRwMwMhLAi7Z6QuGnEamqjMTe6Uipuway6NjJKuGy9YqWC0fY7tT
CsTIIB/EQD/wUh8xgmgeWx/0uXuONJd3XQMuAuKca4AQIExRzKZ5gL4h1xpE+3xfHVZCr9Ur/d/J
L5Bt/N9BOqo41jiwyNBov5rPdGjq2svVaqstVljGoKDHbIBkZVf3EuKERuSWAuufWgMuy30fGK/V
99pDunXW1knO1DVecFMa0naG9YD+eHicrVGM+5OcxfHau4GyjtbXbmd0bgV4b6bc1NbgGfPot6bh
1YDBisfSm4E8OabB2N93URdOderGaexluiY75ktpvfO9XzfrzNA7tYm4FQMha82/DDuFeMunaLfE
7rIpd0vQecV+PhQ/gM8i35OrhoODEFyaNXZjNMQKO43r5IzqjejPiqOt6rgkve+rF5Y8qv2LidGP
zL5xbICRT+nuujLIli/4uajWFnWcI4Zm8cqNJnSJFW7Sf68wzxLNssn9y7fTmRIIHssem1ZtMwMe
y5kPC5Stn09x1nt2fKtR3c0pqqo2WkMNySlfjLTP5AoeSpuW1DAsGJiaxS7RnE1dv9Zx83R9Ly/m
8s51SXBSFsvnxcSLCfmCeAsQ2dtlo++Y6q6ch8p95K7dvP2WyFJQF8fAzuUKrmqII86YPVq3mVF+
stQR+kJQfUEeU7P6o8EUNzfi/VDw/VDRx7QD3OGsB529UcvpHhhBhVtr+VfUuxdX7cwfSUPv1Gre
m1kdJJQe6mTId3VeOm6lqpmnVAXIKoc+2iW10rpVpG3Gtn2KOA4y1vJvo6O8lk4Xw6NUB2UudiQx
0IUPSjEjSyUHe7E/62zpYtOvXpk27TnuBTK9tPmOrrCVjQs/asc/BuZrxHIVHvuJcci1YGrsIG52
enxM7SqM9UV2S12arD7/GsGzEmB0tu2ARsIR7Z1xBszm1HBRN0f1K/bAkQtEYzvoc3U7A9ckL2SA
0RI1fw+hznxZEfUgmrYB+9ijG9NIK1et7yMi61q/GEB/GNP70+9MilHMJtXWPpM8azYKR1ybWHgl
K1tdHyTeSeIg30PsM1HTkvFpBIDmqdSACI53eit996z+/cq9JDYD9+nk6GBqWYOoXy34I3uwvB6o
HsgoZq4ZHWTPftn+CU4QN1vFaYwGuLT4hASAay69P9eZ32WqZPsuP7HOjkrwe33ZtaOd8xUyYgG1
/dr2oAbobIFbKn5WL+Ouk4I7X8y+2aZq6Q61cSe9W+z5mZV8Zrkz/XrWzUHrscdx3mDWUekOJVIr
N2CCBy0k3w2bYWm9ArQismWvsYR4puefIPhhI6dkyXWTnSp/xQcGkqeveOMd8PeAZigbMr50g54L
E5yvUhZdOo5Yb1pWu6UogqEFhUamemZpuKU8Er7kY87kic3KSlex3m4chjMF1qDmL1sD4P3m63QL
4BGJe72kqueyBH/WO+oyOSsrm025y4seqB5FQJfxsPTSdibZuoQAEVQTPYstYGLom+loHDiI7Mew
3Q03QPqQLOvirXG+rtUpnOmoww1rGE3s4bxJdnSPKwFQBoB429nfafEweFPAgnGLidSFP1+PES65
6HPJQshn6z3mhRmaaGYtCsuEb7idb9gybK6LuZh8OJezfsfZCpmVpWZfYoUr6nC2A2PiNtploQKs
RjVEEESlIAbv+a4rVkcFv+a0zpin3GIn1XzluhZSqw2a6BuGVHdcsfwmCmyA2I9ZHjrOjlQ/4oJ5
tbUxVpbBdlsnmu90zzUaBaaq9J18n1HgV03MXfLemzW0pMQ7pXvg07TWKDr9sTIO3fhdY485b1xz
uqUDIDAIx9/8ZtcKCIFDdMi58EWuqfiNHcm2WKawgnOdnTrGlKqN0Hn51Kk54AJP06gDeHajF695
Qv3e3LHhEQAIMskyJRL8W1tU5dRH8G/ZzgjzW+IT5HOrbXrEuNOGh+MbSGkkJiMTKXg5xjpDc0z0
HxjO8NzmxSGyxk/xpEtc97uSXFEisRaG/E7UVz2WNgABY7/4iZdPbv9AQiVxOwyOL294Ny5bBVzt
GOD2uodUA49bB7pNUET7y+frZnSxEnlmRmK5TK3aMS1UVJNVsw0oy8OU5Zuite6pVq/kRa8F0b3U
Tn1Ox2PafB+b2Sfp7bR8K7MRwAqx1wMNhbHsO2p5hktY8kVXvqb550mTlb0kJyR2iDhVNppWi5K+
HWGCMFK2Cwfmjl5sr2/Jxcz++ZYIvlOhhhZbHHcCqQHnoycbzqaHDItDd0xAu+UYt5nbTKe80P00
fe672QpRfwivf4bkZhKpMyq977tJh/Hlg+UOU+I1qH7ncewXnS6roEgMXWwRQfkEOPgx3shM79G/
ZoZUd1wgbrgzO7ZZ7y5O7WvZTRaHjirJesoOVfCpygjQIZ4joifp12rOkfgHoNn88/peXnyWnx+p
4MnUmhKWZe8hxdoMV4TNYQ7NMA9lqae/3BE6sQ1qahaxBTdSwJoiU0d6mtGGejx+qkoWlNriARLa
TS2kP5bSs+FM0YdP6gPFNWXqz5ZNoVF4Rycs7OqtXd4giHYt60jBHqY5mDwr4APVxs1Sjm6Byssb
e5+mN/mseg4sspgeTV4HNdi5deeRmF8TEPm0ddO7SZt9jmoSeYB+fcuU9ETo8n1m94yqMru5rEX/
LF3ESmROQaNuRXtfiH6TEgyjGwcjP2pLAkDgzxNwG+15Gy0vMjSK9TL406N+yF2/6ywSoFnNijpF
GUJD12hS9RuT9Ru7ssN8bA4rR0DWNhIvvurLNZFCKDdmWadyENCfFtPcZ5h2jLkByP69lkz3ZSqb
1f6L+n6sUPBImMtuOo1RBi603q27tz4xAoX9HAbAwoBadHqi0WsWpbJbeP2z11YphHJOOWf9tJIH
UVRaNtGm30R+6mGYCYnVIwF1lYwd7dJr2DY/1rk6i7OTnOLWZN0IgYAt9qax8sv2X7mbDwmCu5mX
KVXAmAo4VMIeogIHpxOUNrJA4nAuP9A+5AgOZynNJSpXLodsZ32zQqDBIC41gGgGIMN/+4r5kCaE
SwZm2GKV6AzonTeDenQ6treqQ4xxjuvLkqm94NzQ3+9UdICFV0DNnYEM2pqfitrez/mXxZBhw13f
QirWDOysTq1WJ+xkZuMjp8mpI+qGDN0+nrpbI8bTs7mxNMNVKsUz7EONsc/rq718Nf1vV6lYRRhN
RrumXnGD+GdMBKQrljcAjq4LWbfs7zZGRajCuk3bhhpY5ZpR1Q6/ANjKUDakdd2yqCp4EFLrJO9W
jN6hHV3QT2pJ4l1fyF8eZB/bJXgLtkyU9GAzB5QccIiCaRt9NzA099463HjjpwHwXDIdua6QVMTL
UGxiL3YCx/g/dj1yKPeRf4fKxvCVukkwunwrK5xdv2+oKviQugHcponY7LSoGEaKo72KEEmfFBd9
ksEyNY+RjMbtIhTMh2OkquBOVBI3/bCSgAOn9CdutwzY7Xfz1+6ObJXAQnbEBt+i270g6TopQYMs
fCp/IMk2W/AydtqP2rCoMMi02SxGf5vR6TVSnUBPwTc6dm6Pge8limq3RLzlZjG1cC+W4TQW3myP
exKrYZlrXjJuVQPER/2n2i69JTc8u0dnHkqrUTL7c8O9Jd6ptV9HACTGsE+v994486BsiMd14hVR
ivaeQr1LinmLglvYDuBOmj/F5ldWxxtrQTK+KgJHSwFDHXs1tcH4eFdwVIqpHZTlc2LQQDMxEUGZ
G/XLgdfa1mC5X1jjw3WjuAgwe35wgsfMEAXamQLi8dFbHLAxurrx/0h7sx25caVr9IkEaBZ1qynH
yqzBNflGcJVtiRKpeX76f6n2wXaanZ082N9NA42CM8QpGIxYsZZnoqXkbsKzdgkgRxuhBEoCE9xC
/vR70vdID71ZyxbDDKmU4lOydcViQlkZVoyOZNBZGypqU8Zr0ozfkuZdVZpdDQpON+HB7RmQOFGR
S6SfQTRarDFEax2mWvOG6qcGhMZtI//yiv2v7xHrAq1WaGM8AQK21HyraI+jZe8cDbSZ/KPo2w3v
36sF1y49tflPCMp5dAAdK4i102mKxs7y2fimgn9am2rf7MAlrgOHG8c7RbUVSWQgWwHBETsTLyhd
56MztFMD7G9vgheE+aQGcwb0YBUZdkE6N4JfplzjS6HAL684wCJYDlPmd15T7XGcQFjjg1PtA01P
vhEqUOn2ABodpo0FUp4uk+yF1THeuOvESkSBOygpG4ydYdo19ZdDvqfliznIuJ3+JcfyZzsIHjrt
qGlzBY+wtZN7TPw0UhU0DB+T0h+sjVuFjm9tXu3APa2NcM6+v5/u0pAujzq6W+KDiYYTye0oXQXB
gxd1Qcd+1U8cfZDY5p4bGJ79sHzOwHrovzjaIuJgQGrNA3v4WpR3G8/wu42skirx4V/NIhcRdosy
EyiL8BlOS7btrAeK7XgpL55Yds/s99vHct1Zt9ZbcH6z0hETj4jVGLbaMHptkUvmVXKcxFpBS1Ed
JToOfgzpqLb/TDprS4fUM5Aicrr3XCYZLRmSyG1SLRzdCy78eVW3G5I8afGw/T9N2hdu62KFSpBG
pImOkKZLBk+FXHvpzhJgomwQgg9KnWTU7AWDgLCBT5pvduZKHLIkqv1q9roYBLoppzxGCf5MDPVt
GYegWTgo69E+NuqbWMNN74alLiFwcCV3jdhCUtFlLCCgDkw6Skbax5CCedPRQmAHPAPSDWqyAwux
h3TdVh9A5Dy6oFHH+wGc77qy7Zb7moJs2/0BClivwk2ggIzBAoNR7RxrIwlK7Q00dMDIPc3NM0eC
TLWrvUlPpomaA0hQefJElm2ddZ6B9tIFKsuzgx9pgAd2p7BPqe8kn0NJ3hr7YwIiv+56z7U/KkI3
6qB4rTndk6I46sZdbA/eCO/M6/uBvIDPdulVKOdsc435qaUFc/7WdN8ddKbZ2gftPmxX8YZ88LkT
Dcm+A9X4AKpYs3f90s0j1SR+mZFfg0m8qa0fY3c0vEzRHhwje8qoFmZQhxzMOErjeaON+t6gKOdP
/Ya2JkLoDlRtzYQxvWZ1DFrc3JYcYdleEZz1qKFYZCnYK5ZRHxzL8TIDPrl5sCA6atQ7Aiz3kMuA
DLKtIrhjxYnrFnJpBMDjJ6V9GiwSWEkc3T7Ksujvi+3/4hjEdkXbYdWwHyIVjT7En4ELn/14o+bb
8tSuVA+bZAOqB2uDvB5krnsfKtCgiffzYPRkFQ7ZC00X/HHLhryp3a/PGZnHWw8aeCE4FTbZD2XT
7jpflevYSlZXLHc4CtMKZiH6WDkcWDR8KNMx3tE9xEhP5dGOID+whrnIMPmF8igd8u2cpC6WN9Ia
SudcM1AlnJ5RMgiKGol07d3ufwI1j+a9kOnbyqzxnJBE/lehUheRv1itKAEYbfG0X+uTRsTDNIqV
3S8bKgQ6etmSqP4AhN+rZekEyX0oUvhXfZaBpgdLPJlIDnavTZ8/t3OyZzOqvpnqLcAZ3t7kkqBO
rFOAQHuZYx2XiQUXy4vJV4f7enya/geZWaJeTuh6pC8OExoqp8Xtvyb0P6wGKYhfTwjiPxffjJpN
Dm1kiWv6ejfciGDELiSLGvrgroHk2loCUJkH5rQtlFc2BMIVMi5+qTXBKTHeqJqLSsX/l81oYY1v
nHBGXyc9y+iw/gUi8N8g+Yst4WI+CfDaNaB0WDjP3kCUKiieuhToFbzhN104IQZNH7rnEXzpu9s7
5l8KbH8sC36otMuxnTVYNjdwi8gjBGngApG0djmqYMqXDVXi7MU2pKZ0ujS1UCAoWLV1UXjJMyfq
cpnsiOTsiX1IttOoib5qhDNr9A0ji9rqte0yL7bj1yIG9Qb7cXsiZQb1v0/EZGNU1iqfpPDnHETt
dNxl8bNhz4GhWF6nz+Fte1d79C+OoNiEhOxKqqppRc5d9YCTCBPPvfGNlJOfmHk489/V/GmPRTDN
WNDlU7FaLy65x3nmIeJBXQ+os/RHlrBQ44kHSOcz9LUgqLG8lIRLPlY2OWsQfLG948VFaXjB5FQl
8alWbsam8IZC21iAGRtTVI6b27MjuenEXqZuGcY0XbV6dWPjDmaYGCpQ5/QB+vVbyz7OBL339STx
UJL3nCjx3RpTuzhAKYBTSEGk90AUyHjUJ1d7mVTJq+Fqx8jl6ovuKTbNRG3hgNNdsVtzV+A4gY6i
B9m8AfyiPrFQ41hxhY0Pjool85xdNu8Zcgm3J1rmJ8116S+WVqddu5g5lnaF+63ApgaZ+aj/apSw
3i3Js0IWNoltTsWgNWzogMBdzbkHhnZ7C9R3fVQDXUhOyVlGPiF5n4ktTos+TYzWiJnm8neq1sde
p5LSxtXej4u1FIXA63Ss3WxV9M0m59ya+WmGOCdT8XLAK8GxVFR3ohoFuGmqgvl/0Q65NC74rZwq
rdM3CMqspQVQvT0qvIgGpslCMInfF1lBrQoqFvP6zk1e+t/23tqm1pnexVGyI09rvst8zfJTLakw
SvyOJfid3lDYFK81TKokDxVK92ky3SvqISHGJp8RAzfP/8txcEzTNVbUATCpfx8HHk+WPaRLAWrG
2V8BRXRv7j6/YpRtKnFyV/3NH1tijd/M3RHtd6gBuG1xV4z3PVO8rABvJwXkQJYvvLp+F8aEwv6Q
5MSieB8iFXIyzLPa7RXwW9yevatn7cKGsBeVVukWZg3wJfmTaRm+kc0SC1cD5AsLQrZlaOsRKodY
nop8tEUftehVbHoXFZTX20O5HtFdWBK2nmZT6rjzXEAUlj4qHouKe+S+ATOtmEeOXRh7oJq4Uyqv
lFm+uukvLK8reeGRkzhzGFO+8HrorV32bb5xw+WhD+Ai/WIPDVywaOTn8cjCAqWO4PbAZTO8/v3C
OrRDmthZb948745sQumpHv0yV8I2lrUGXA+BLka6HpALW4aJhoeMAQO6Ui9YSCxt0Q3pjr8HxWdV
MLx2Wycco/robnrcDtASUa3NTB5U1UPT2UBCGeDoemL54oOEy9BQTYYcDTawuuePEGbvjup+DJ2o
eip9EigsVCMSOUAZ3mthurcCyD2jX1K2BNJ5EZxQx6pxoCj1nE3L8q0pAbtb5dWo6andd3eNvIzC
p6bhmfEQDTUeUSNacdLWS3SoCI2vBfIfRmaGpPum2clDWozfW3QTo8mn6F+NRYqPvhqs/XfW/qGz
OCMpk89kRWGiKEJMSJMfR/zX9tMsiu+7/foUMcIGQgWe/TF3GMarjBTlejx18Q2Ce6vw+JpSimte
HXqf1UUYUzdY6KdV3XUOwy0MdUb0EbIB+quK7if1ELik2qaaEuTqEBCt94YFnQbJiLwePxJj4ehm
jyH0XUsAgrLZEpxkPZSlvhC4sKIlvsXHwIofwBvtDeypqRx/AR1rKg1tb59qQ4QstEpj0bjCVQN6
ahito67oUAdWtmUrxS5co3IiF0sheE40LsZjhUzVmbrcr3Lip+iEZu5njm5iHZnVRLuviRa1XEbG
evuKM0QAg6q7Y79kQHmmY79d7GFXJUVkW1L12NvXnCFiFpiapvXCgPAswXcAmjecx8Sfcu2uUX8S
hOpTjeSko27s+Y0utq+NzjezQUZ5GCXh0fUPcVzd1SDsZFuC/1QMd7ZW0AaUcn/jZvRQdLt9GVzH
Sjh/LAgOUa05zZIZm3U92kCTOukGtNHLIQ/NZ0X3UNsL3Duz9FyU/Ux2hoQQEvhyTJZkoCI9d19k
2kw7bKmG/iibPMp1O5KM9Pqu/e9IRU5uk7QEuU2M1NwkW6sNePfM7F19Fwd2sOzrXfVIM294UJGJ
iKOy8/V1nDLPf20HYy0d3SSOBjiqcPXbaWUSo0ZOAKp5r8kKZujcaMaL7PZgr03npRnhjme904PU
InHP4GcN0Zngt1CQvG3i6qPo0oawNyc3TkcXR/Kc8M9FbYEHqV/tzgnzhAR1WwTjCD0w9YMx+1np
d7eNy6ZR2LW9maWEUTwbOFs+UvU1qZKfNWR9b1uRDlG4pl2NAzs6YYjNmPpZ/W3QUapS82Ae74Do
8RUQvZT9e8Yg2NFBafi29Wse/WJ+RfRJN3RFuaxgGCNrv02s/9aYn12JfmUZ5uEq56GruZqtEhMy
So4Qc7eTVjuZO7hn8DhH9j45QFd28vLvw5buzDebejpFLLwSAyEaViTn8l8m+Y/1dS9fxIhkzPU5
Xt8Uy2g/9fWHmxyTmN67LpQcpy4oIOxLEvsVjEibHpLktyf5S2xQzFlfjl04kLR3ibtwWJ+W+TtS
6mjb2fA8vwN0HOdy9LvmLteyF9Ohqa9C8bIk30r3WXUfMnXYLaTw22mHpjjcDn2Yo83WqM89Oy3t
p02SO1Kk+9ypeh/kwwdVJT2KnIXp6xlzI2Tc8K+48qAXMYRgOu6ZqCq2xc51HM/mkAlQHcgKt5OX
DosBAmcG/Byz2eOiZB9W49p3k8J2aSs719ddx5/lEFzHuEpBxwVw4AY6upOl9aC8F0gmHSt6a84F
z8GBfEuXdcWzON1h9wXLJMn1fuVWb5kQHITGMydPSVzdMz7tNQtAVD5XRggs2zamUzi3Rmg5051W
8AQ1fX3f4skxwmmxAdpmY802sYumstk5onX1YJg58BG1UW+dYfg5lsPvLKk3WqOBJ5pA27w7DkQ5
8ILt9TY+kI7+YOh3q7p2l1DuQ2vFN0odYVFnT0Fb8MieyQkK9Y4/M4VCgdVSvQn1f7+j8clV8kSy
x9ex3poLwYsVw5Iv5WDw86DZXj1V6J1Ci1T7kTLqIcah0Mu+vb5Xn9aIWUybOLZta0SI1cHpBxVI
2+Jnu809s8EVpDpPIwV/29CHNW98R9WCtPge836nqVCPnoqnhQP8OvEdnZQoUZ1HW6tk+NfVj/1j
Ii4+S//b0wAeknG1nlxwu6bfxh/DmUL/s/P40cVD8Ht8kr6b1o18y6DgWG1OsLbaYuD5O4amX+/n
6pjXP5oqIAHewZsSTNmpZy7H+TW7k2lZfF0Qt6wLjpV2ec+tbOJgmad7ls5+hY3oPKTDj34E6lRz
fWX4VJvpfzndF7MseNSh6Gif5AM/jw7EJppwJonsypDNq+CjbHXpG97CxBCxb3Q7bqwD/Z7frVxa
Q2gBJIt+1vnVuZfROF572V3ua8Fx1VOjqdo44qI0eZCxCvq+x9x6cbvIoD8ctJ0awPfePktX3fHF
bAqOjCdFm+lgwDkr9EeB2RxcXTKbMguCeygdRN6jhsl0lTMZ0KGv883tMVzlHbiYNzEPOpkxA+OK
xs8t0yuvq5M7sNf6VVZ6au5u7BwFf/jNgu571Y0gprefl9ojaPE0WB4oyLff/p51B944GK7gnpKi
sIllwCG2Zhm65XhwJhoqmozRTmZGcDdZlVpqq+H82cXPSn1q0OFWpDIS+XWr3xqL4GKcQQNOsgWl
g221vpuZHmsPEObdKpMkq3G1jnS5iII7GcyWW1SdnbNxrnZV9B/fybzpZaWxkXVgaFdTZJfmBDeC
x7/e4LVvnAFpQrsfbz4rwn9ZjYPm7mLeKbz5hRQuAmNTDVlt782xxmf0SutnLvk2u1yJZlZCANag
4G+Kjediqc0ddXPddykK6elCX+IYHeF6j8KrPfeTl3Vo8deoCXq3Id/ahrq1a2p4zEnB+YVg4ETj
HI50yUJkpXcpbZ5HPCKNzIoWoCuwtoHLy6hjy07NKmNbk2GJmoF8cJ4fY2JOXpMjrVkN9CdJil9D
rT1wB9LJ2ehreEEk7uQhIDiMBUyaRUQrIyDVG9xcYA7Oxq2tPTfrk5ZSMAey7dJrn27LfZ01W0Ov
Wp/S4pHoio0kgYXycqLcqfXQBGZKl0AB3wZI2c4LctvmxA80sfeNWr5OxXywF9dvSnzAwvLXwVG/
xFw5GoXaB7ebX1s9D5oqDtMFtAhgBHLHBs09xhZFNzQyV3dgL9g7rbUvG/obOg5xfeD2ZuGbqQXg
xOk9kOah5lH7MVKXlr5XmtyP8/Yb1z54s22WfWftizV9ZDB/qBWvNtEnzU9m+R4PVFKbvCrUfrmn
hHtDG3Qby6cm96CdYr7l2NDi4Xbi8bwDqmzuSj8u+3M9jL9JDUlZwjLNa4nG/a7Hw6s34nprlKmx
aZsa82jrS6Rn5r6bHDSqLfaHWrSboiKlpzVVetcly+zZhP2EEOkDtbP7hauAVE1Qx50zVGYgoEUD
1PTGSFGdw1zxx9te7irzyuVohdtqKpcsUyBDhDYYfa/vodOz+FYJGFuJ/rouzGMPWLph8XXIIWeA
2slyHZKLxRWurs7RkpSUuLpGO+JG7YFiThLZXsXGXA5RuLs0I+YZqWFiiuINX7uoAi3xGBRDzSjb
uwGVJVYkk/qPPjtOQVhhu3Dq5nfwwx3Lff1MkXV+gmvZjaip21t9SyNrl6EfRcYLeLW2/me4/+ix
K3vNhOYhLi4FlGU61CmVfTaX26XOtwzo0w5dKs6Y76fhU1fdQEmGYHJMTzHb4PbWulpGufwQ4Wqr
3TJ2OIVzHn17Q08GwAtNQDbNPfD6/oQ2giIAOgq9VaHiPi1hFm4LX1ZcvXrzGbqrmo6pmpYINHCS
qvmP4D350YM4CDUQAy5pHGRFrKtB3x87Ir4AnaI6V2orPs1MPSpaepzR+2Lpj8N01hlAwh3bUrWW
BGVX32wXRoUQBYivLGdlzc9VDFVJBRzJRRYYq0vtwWE8P3WTjHDn6mm9sCgsKY8HYAa7mUO4QDkQ
d4vNtJPsGsmKiQiDhlq1XphGfBpwWs0frW9EoBh0iReDjiY5jN9ZpKAciFpS7qme9gP9CBQO+Nic
9K2yk8IVrz4HL0YsBDQtH4yxnfAcJENQgPIHd1RQHPibcufsdW/Gnr49/uu+48KgENIQkrQNzdT1
2WJE3bl6b5FdAaw5eR4g1KL5umdusyJAHe2VPcuGK5v89e8XaTZjHFXw5ZrxadJ+5uVvZjgQjOlA
CadJnMP1hN7FMIV7h3OLN0VfwkU6eIvxb6YKUYp4180VtGdMT2NhSp+gHOm1so7r6zHqhWnhypl0
a2p4gsxSD+AyXhiIU9PI9S0zSk9a2EjZzdah/CP6vrAn3D9oGFBtg/a4f8YsrMcPG+FXbj5nOgEz
sCnxCbKJFYskjU6TJdHxjIKm6A78mPFuPtueHpURK33pbpWMTayXqAVwylZmoiKyr0+QRPjOETbk
O5R4QXubeexh3Gb+uJUlTWRmBT9UW22sLkbDz0aLkKEuwZrzOubvKnoQuSblEZY4d1HF1Lah72jq
GjkzlJ7QcZssxcvCoeFupsHYHG1I3kLxw+tsEEihA6VHtYE9UxJZw+O65EVyXrJnu+D+bVchcca2
4Jr6KU3HHPHmKUW7ja089q408S25YWzBGS25orrgRRkelKzcE6X7GTem5lWKdqKm87sjdjjS1nMR
q/uNs6ABgo73RV3vR2s8EHV4dtK7iaJTferCXo/BcLdtyPcSlZ6MqQfWQxV5nAIF7aGWei6MEeRI
+A31fbG+Yb5DNQa4I9VOSTV5g7ZKLP4YSpQe2zzQshi0LBSqLnq7N6wxsuP2ce4e0jY+teYQOCo7
OZUsz3L1sf7nJIu6rBnEgGncIZLU+reOuR7a+0xdkpWWbe317xcueKKz3RBWuKjRO1HcxH5mA/Q6
bwvrBDS0ZAtdf0BfjEjwhVaWWJpCsYe6COzjgRuRPdtV31QoEpON6aO3dbtSpoMRZd9CmC2I35a7
PJLhNiTXji14SAMcrxav0HJYjU+u80uN82BJH0ZEh7dPjGT9RPVTPe5L1JARl0+atWU5pLpogTai
RALr/aKuv+HxReHTrOktKJGp8amazFBJMs/Ag8OZsrshr54yPHmgPg7ZkNQB7WxVKk+ubr+mfRk4
SXOExsjH5Fr7aii2dkeZN6glmvvAYBYnv8rk0R3Kn7Vpq29aBYaO0rM0sJ5N83wYiuzJGoctekRB
RO0W6Pb6nYEhqSBaUI3gbUA5g8dO5hHzY2lf10t+RLsbu4PMbFjNQ2Q6fQgt9iOgDmFZvMacevMm
B3Pa21TeLfFvnr+mRMVNnTzosw25MxrF3Ahbi/tJD9hynR3JoO1jgz+ij8/XierVrbFpuHbQ2PvS
pgew8Ye1aYJySfV4Buky0wn7hR+KXDtPKXvsyuqAn/bsjEfcnZogU6wZspLwCmVjHIZ68SBaw8GD
5JrUp+oU6i5q8LWMKOxqp5H751g4gmsFo01rKAnCeaZW4WQfKxO0g80c6cOhs9571NNQrPOzPA9y
pM2HTPf1vvPjCf+PbiB1fLu9b7/g17c2lOCHzZqbilvhmKKCGEyg2+7Vwms6ulvSvdbsIMPh9UMb
QY7TyzsjdEakkaoadIbQH03VfUGze8KAVIyBWrSSTTuoYEY8ZyDrHifyvUmOcwyO5um3sziIwpbN
CGUZt/icU+iSZbFXVJ1v6rZHnDRQtUeIFIV0sFBXnAO1e1ZLG5Oje0Sl4IDoI96esvon0ztIf8o0
YmQnWAhQG92Y0tyBd1Ri1y9a3WNV5tWzRO71+hv6Yv0FJ2w6RY+2E0T9xpP9QE/DsUCICDz8G1Z3
Vb+BbFh4e4llcb8jeOJFd2OLrCbnvXIeX4pj/oq+0ajfoBUEeImd+jRH0wsoSeinIiUikQ5Y8MA2
Z0WqsY6f1YfkMd5br2CWGVcd+joYQj1ArlAJjPfbQ5bcdGTF4lzcdLyt4jRnCOIqI/Wn6T4D65Ax
3qF06uVjK3H91wtdf5ZULDeC0m3Qls4aHmaGVGr2DuVoH6SMu9FBFSEB2znrDpoxh6rayUxLAjUi
RKtDrufaBJrPc9c5AQObup6cOyfKZ/bZNWTrWO7e6F4RzvndnP1SnDbQ5+88/bg93bKvEIoAtotY
cTLw7KEN3bZGha4d2R6WmRDcpqKbI9MoBlqAJwTUreU9tNRwchx/isGLEigb+5BHshTiV5PtDe9I
BO+o6LM24+bBayCNX/qM72m5BMZwb2kvy3g3V5BBLrRD1yDTqlDQw+aBPmyc4mig36ocTm3xbiDV
mrdotalwI/aVl0+bNH3rEjRbJY95+tEpgKs2L0AzBbcXRXbTEMGh9YTPuZHCoaXHwfUUzUPSI8zO
8S73bea3b+nJ3cQe28s6BiWRPRE83BIPdlZxhLJWpe+y5LkqNE/lABAnj4ky+nlW7yQjvQatu7hT
ieDgYlCisqTE5lgquhlUtCcztieF9aCbh86lIPMZ9hqtdtA1lUyybFsKzq1cZrXqwGx8VpxPwzVC
baw3twcnuZbE2mXSVVZClpafF8v2W/Tnkdrwk6KRHDCZGSHhR5IGrAgA1J1raCskEEvIHkE2dHso
VzHUF+vkCt7KTVOj1UfM1ox6APrqf4zPCQpnXqqHNopeO6QSglbx3UDbNT4YlA+riuhJxu5yrRys
WTpytrZu25Yp4s3KZBjR7w1/vYr3mGufsH0HtVQnieidsUm3zcaBijFDfkGylteAKX9ZXrfTxb1U
tWw04nHGkdQ9BD9Yzf772qH2Ofk2WurD6rl6RCkV/dFSB7rOreDJ/jIteLLS1vWYDkin/GfQSFgT
MFn1kQ4W+hQgJMl+unYp/mXvH96nUaexxlrn1cm198yEtnnbhLoB4gQdkVwyIxO3bwsZ7OSK9/nL
ruB9BguPrsTBeRko3WngvJ9AKpICPBkbjV8hnVE0icQJXDk7f5kU3A+lQ1s6SsrPHZ9QzmS7tllT
Gppk91zxNX+ZEXxNrGp917Wqe1aLXzmgirYUWC/ZI2LYlKQdd5q6WhN8iuGvRJh20L7xHUTvn+WN
3teqOJcDEuMmIwVbdT+iyGBuqh2HQg2oxnjp9ybocY9p72ngiF/TfcrG+JXtlXuUH4jeQaopsN5l
1RzJGoqBlM1I0qkOWN8086Wz7xQUymcZ2F12JogQJ3HDaNK2sYeHlV4DjXIQ8J0D3as2MuJUqSXB
0RRFqdv5BEuV+VO31LBLrNe0aj3eAUgMFdF03pKqOWe1TNroSr7lrzUV3EyTof+jiLGmvXVwq+1k
upuhfswSKvMv626/4c/+Ed2gjywFQayLzcPASxi4aOk6K6GxMSPSQSTSQDkD9e1dfw8W59STUbFf
i67+GqjgZ0ynQ2OGCk4a9maAUHK/Kl+Q++YD/I6N5zysepH61n5cJBgC6coKzqZ0DVdtUjgbOBl/
qoeIVD8KSCbp6uQ5Zh1m8cvcbM12kEz4Op5b8y14H3TRTUaR4/6IVfqeua1vkwKR+F6rHotFhpCS
uDox6DGSNrFbB8lhYrvnyrmb8vrxdiwisyDEO7MN5Wm1yfBCtFLfcYG/WmQpXZl/+0e4U9mmbtW4
7dvQRIZkl0AVUN/QHwv1kNbwOSQRe5StQTMMaiF/gjRTxIP8SRZ16JKlE+UwVbgd2iMsfyiG5plA
t7V2QGXT5R8Mb5KmqANnKgK9sR51duyQEM8IyOzKlxyombq+yxvLR4NOVLmxP/aV3+WOt8ppGdh/
dUt2M1iuVTSxlfkjbbik9V326YIfg4gnyP01ytFx5SI0BCNnP0Bco44QSXka+f1/2xSC88qtMY7b
FG0rlXJO1XeWfd7+/fXf3zhDrhATrdzBLV+QCumhRaJaQ1SQd53VEnihbGsLnokAFMYg/QYJQRt3
Z/HLWCRQPJkBwQU5Sjm09oKzExsPXVKEaMeLbk/U7VvEEtmkc4pHDqlyQBfj2J+V2h+1Uwd9XEhw
3zZ0eygAQ2PFLgJye3GaZclw7Xf8m5o+9uPP279/DSF0cU1YImN0Ci3DnDhr3mIBXq479/wTinBP
THmfu9pTBivQWXyHSnRF9nZT515TymSbb+86S2zNbLQ2GS3K+LlR702Q2irjc4Ub8fZAbx9US9SO
NPhouSbou9D3X1NfA5qxAU9728z+SoWPPKoq8QyyUQlnFbdgX+i6ws6uWW2SyoqA14ygeS0rY8ns
CGdWadH0M9XYIZxv1jqWemfoYZl72msMDP3idy+xB2k2aF3VuPKrE2iQyRnVA4BSZd3jsjkWDjar
W2tWGsRWlWWcC3X026YIZqMLa5SHlYk83F5S2ciFYz5DviRbCow8UU5duXfrF9ZLFlF2zsWgos8W
XXH4KvoABr2p9VAHtvjJXj5uD+UaMOPyGH5FVRfnvF+WGOBhd339TkFSBFU0bSlIrGpQah4SqVCZ
JMVgfUEpLuwpVbeorMfc4VLf5zgQx9pfJcRMr95BnxKd/h5KXOH/cZTr++7CKllspdHzL6srARpo
kUGmS0GvPu7mbb2VWJP4zi/Xd2EtteyCAdOzErZUoOKEGlK3jbdOi8Q+QJ0RaPGR2dlIjEo25Ve1
4cKog1Xu4sUBg/objJan1G/94TC/91H1Yr4ZYeUngUyyRObEv1b7wmjsLi6tZxSRpwikI1akbYsP
cCb5GojX6ns5rEfyuICGz98LCXCSZikqgu0ZTHYL9LSs6cU2TyRog4qCcFLLwyT3lW9Ldi9Lef/L
1jWIq+umahCRGE3X7HjkHDdWEwC0HfIQVdX/ML61uxnY4hBkrH4vg4ddX9c/VoWtqxmKkeQMHbXO
mEVOqYQsLk8Ve5VsnyuZYuyQP2aEF3iiqvaYcYQumbUEBchK9UpHLUpDZvVdn1/M+q4maJfUTck1
cq0K9pfh9TBdbCG1s9XB0mKGWV35EEEoe8efnXDwlQ0LlXf3Xjah0nVcZ/zCIk0pcq0qwsBVq6Jc
1mIfCarQ/DT8DGxuXvMLqdYEL+TbU3zdpf+ZYWHrUkrnjLqEnef5nE87k+p+z74PVNbEKdswwmWo
KkaMxpM16dbcEaMNavZe5UwS1fzLyf8zGuEOpMxO0JWhE/C1mL/NvfnCwH6o/lwZ2HNAikOpC18D
zn8+Ef4YFG7E2tDzkSkOpm+0DlpBdpyMwDpUvq1mp95kvsNyP0kORmn6SlpIfPo6aTesi1jjFK1J
vTVjl1pI19Zq7zXMDKsaihVDcSCGKXmp6JJFFInNqhGETg61GXDc8WYEL0IL7e1tMoaV5oMrFIwT
2t6AtoL9mn3PNvMmRsbDS85sA//Tfwyj7JTKxi94oXRQFnRJIMU6UOCr09fMKpg3av3BJWC1aQoW
tkR/bdv6vsqMSKvo00yz0AFQjZv0+wBeZm+xXA+J783tU/VFjX5rZQTH1fdtqYCgB4XeAJ0qKURr
9cDc2yips3toaYKNPlXChPstpBLY2tr5/+Nakq2W4MPaybRrvuBV1hebShmjRt8gARfeHuk1NoBL
T2mtX3Hht2qS6HajugwjHUMtQHlkVyNeSx5yoMWUDY+Spy6yEbTJPKZs8QXPpVGlSsr10dkn6qky
hmBM8rAt3VORM9/OM8lZ+5dM3n+Pukiu4jCLpWlsYfNDQDJ+h1i7n0PnvnL/H2nXtRs7rmW/iIAC
JZGvihVcLuf0Itg+tnLO+vpZ8p1p11VXF4Ee9EMDfdCHRYrcce21MuCSwL1E79o5cdrUEBm184Hb
78Iro4Yls5pLuEs6WMWt5noZpRuRyGi35BYE407gCkkgl+t56fquzJrEwfklExgWaQicslAtMkzW
gMkwzNCB3QZFYibZGWRSG6JbiRI9UzSNFSrK5kSXaw1hbgMjzP3FKYJ0LbIwuQdzrgUmqTxuLWM7
kNl2SWXWsO6m9ho9X77bAt+4hjQXdABp0ARvQgeQ3aCOxqB4E2itlSaV4BmJllpZMq2uhrYlgGRA
V8wcSqhaV38UZSsFH5e3JDLhawRzr3a0AotFeiyaDzUKrGh8JwlFVSP0MH9uNwl1U/0uNQpLyXKr
RpWz1LywvG3iAnxdujvRJjCTmANrV26Znx8CgKLGSoe6hhzZVeiVSnJ3+TeLgrE1vHnq6ihsOOiE
2kmHXOrNpD8wHh5KdjAm3/Hlbz8Ina5jZpx9YazRBq0n4m0hQENgT9cQaMzmMXDTwQCAZM2WnGUw
DloEGZLE5ioHKiq1ImExWLTmysglfpMROuJzpe3szs01AzyiMjqBIxWtspjaExteUnUu2OKtmgmk
LdI9ClCbJn+4/Bn/oa79lx3T13Ysncuqa1AcjlPiTNEtg75tO0huCLacWqosIxuteFb3fkfNRHnT
2s6RMg4ja8AEwX0qDcbZaysFlJArx0kubN/XP4q0vmnVg9a+Lw0zSiI7SkWfXvQ6V+aw7FQipx2C
5NloIWtBHBo/Rsrd3IlKRv+QSf51RsYKCReTWdEjYIWPtEP0X2nbIjzW+myBWyfcxbqbQgujqj85
faoAlSPR9GgUoE5XFICD3y5/L4HbWUOkQx/c/qCSxXBM/k2WJlkmit/OHqtKMRUpg/WDr0md6zn0
g5zAvqYoJ0Vja8q9ajblrToKkpzlZv3NnZ0stHpFTSXzkjE5PZZSbQ5R77SxDwUb/6i1GLSHMEnI
Q/dfnN7JkqsnpbVDxFOuwIOm12MXQp1VmKOKdrV6T6leojuRZQQKor2t3zJPtYFpcwMn8gDccDUr
e9BAFy3GiJ69GSd7Wz0HuckpUxIV/VveWTV6S60keZePb/krLnyxdWajB+MwqJCZgt4h2y3KjYM7
XQHoI7gYomVW/QRDrcci8PGVoBu+7bhsFkpsx0XmMfW+V2+N9EZuRZMW5wPJ3+PTVr6+rotp7jO4
s7jesrDaxWjr9ajAD8gPWxrt66G2g1jfzZ3AAp93pCcrr7IS2tdJF8mUHcE5CQbqY4e0sW6fVRlm
TY0ArSKSjZl3byDRhoWZzaXAY0rlpK2IWv18s/Xkpyx37MTlYBQhbiKCO8QO4ZWMABMADmty6ptx
m9oo9DQHAgE1/7650l/a3OE7CKj8iJlcvmfnKwYnv2NxjSe/A1QIGqtKJPD/EaEILRUMP1h5tnyz
3CVHEdRD8Ha0lSnS2gQijwlu3MS4GcfbSpr/jTM/2dHK8gw5yL5rorIjYnivqAbHTwCbA23S5ZM7
GzOcLLOyPmMcpz4glAoUZLWbVvfKZEJ8JrixAg+hrSxNz1FcgTAmOxrqnwpEF6RLQWi7lyURd5/A
EKwTDc60KQr8xUNohtcDodINr5jcR34um9X8bQSvCiLjyycosN/r9KKTcwOMqz3iyQ56V3FohQZz
x0g3WwzKBSCylrpgc3lJwUfTV6YngldqkqiCWU19K4KeTCDLZsH/f19tHa93hpxG4Mslxxn2JRs/
or60OoRrklYILuE5iKqs/d7CdUxOuB53cpkTxOTRdffUOOClOKpuaM0bIKfsha+rugKIih2RKe/8
vZii83yv6uQnrF60hLJAo7AouJnHPameMwNDElL4CLJLG7Qpjc5Nahi3jaS7XQw5V3CEXP6moqu7
eu+NIktFHs7pUcaEaVG/SyCQy3voXJHHenoBKaXZVLN9ec3z1eqTTa9efxGCE9zIpvQ4ap/V/NAF
1ArBB55PNzGt9kX0ovmlO3WpMykAqMiNM4NZoo+5l/alYMZOdKdXNkIO2kKHRik5qspXGoH4Bhjy
F8F2z5Z5f7e7Dsu7Uq7aHC3CYz7WVznGMTNpN4XlLs/BBQBumLj4CMcc8p6PXf+vkFwna69iFI0X
UdclBBCX8T6SSsyaISaS45uAP8qzYKOCu7QeV5x0sMwQGgY33NjI4WtlTINJVVBgs+pe6oybPN42
g3Cq+vwXNHRVl1XNUNedSeInaVwaI5othTk4qg1YRWhDhPlJvmsdqECbyr6RTBE9yj+EIL/LLq76
xPUHGScBeub82E3pg14HZlwEh2DUvYDs0yF32uytCr975VpJpldJfZgyEMW144FyZaMaBz98IjPw
8HrSO8kgm2F5pWUZRCtFWI1zg/wwcr8/dDm/kx8a9SmkubQW51MfFrA/bRVI/wyemgd7AsEdAn9B
Rh/Kup6slwKXcT4lPVl9Zd9Q+Mm6OMTXWUj5jb18RZ1sl9+jhm1OrrHrMTm4HR+r58tP7nyh6mTZ
lVmrMz8M9Q7Lqv2+5hvdMHYs5HYevunhaxc8SFAgDpWXoLwlBKq6vHeKsjabnnuYHjOzWrHBeD+D
5r2UQZvB2qMhD/UyOO6rOcBvlcATnZ8VOPm9K4tooKuQlCO8ebyVkVC+Gm4XWJjVjSGJ4jDIb022
tlBmm13sAksgWP78w/29IisjqOtVRbsS9vgHquwmngzNwfpfApV/d/nT9zi5itkUl/M0wtmk8pOv
HMKJOVq9JTJq4dLtEP7pMn9f9vrT5csg2J2yMoE8opKexoT99EYbL/FUbwZcV4S8/Aev9tcp/kQb
J7tjKFDJU9zhqmtm8oT+oSNvQJm2JY523Vu9oysmYBLby5v7h3zwd1X1v593WkLHNaZ43r0SbPzy
SQ/RHYJMqup/cggHsUne1UZzC5D4rWDlJdz7e5b9u/LKAspGEdGhxX6XIRMOzXIv86hZXBk7fS/t
RVCFcxQDp3bs58mfHK+RS70S+owdNfm75p9xGJux5Lb0OqkKizeJBW46EOw4TXALvQWTlXtfO/pV
bUv5Lo02WvgxJh/4H1OOceW50N9m/lIMInMrumwre9cqfknGAEjxhfhd3iSe5i1cMKKJm3Oziv91
GisDZwRyHctdCbbw5C6QH5MaExTsU5MH04grW+GvkvYSxZMVQ6qYxhutrawEJKx88NLmkPIZ8cAN
r0GQ40d2DLpW2bgbDWh/jNlXQ1FNrZ/lfA8Hd01iXTQVvZzBpYuzMnaTFCWkSheP/TJhJCt1tU3s
ksD0bXRpoKgY37aJmVuilt/5tuqJ+VmZOVlSpw76A4uZg44uKcxkl1gGuFbMxButwZZszChtw2vN
6g/8Nd6JLIQgUlkLrlKwKjZtnSJkKL5BAJqWX7Ooyb68uQtHuxZVpXgHStjhTUZMBdVHatE+uRe8
+7Owmt9jXMunxn0GuQHi4yEeg019329acPSUd2KLKrgnPwyLJy9e5X7DE5bgjoN/gAbPat+5CcRq
uJAkXF2ey6VzW9kynoEZPFUbFFZqftvP9YekdyYKfE5O9J3SQuuTyR5JjANQEy5JdSujs62U7T3U
Fb1QytxWvekwrsQKMFJE8lWYgogSbFdgJNyqUJQi+mcyuFKWWeBPcOKFhQOcj9KoepH6OKUtkB+f
kL1Var7D/D5erfDRib7aKgxsGxZTUsF8xlvfW7LbRSYPhTFP1IUQWMC1MOtAY4gyMFxBKLdcsTm1
u9mNtbcunJyk1vet/5WO7F9lsX+5op/Pe3JT5jrsoXqG8GmWb6LsEEFiXhpAQX6XFguXEiqiPnMF
z+B8Vve75sqKKX6oTWCuwD4T9TqDuiZ94DoAX+W+yd6HCtTDBoRbc75Rq0ywtuhhrAxZBSofHPDi
eWEoQYSy4/TQyTdS3wuy43+okPy1ybU+K4QvylnSMVYeb+mOPUGnz4YsRQ9AlBcdamcZZ6F7yfXN
1uM3BqCC4BYXjfAKbNoao9jSYla7CO4iqz67bPJanziXv6XAMNNVYQuCt0ZeZjhPZWkhRZNHgMMy
oOx+eRnBy1hrtEaTVPTKUgcgMCxK9VGASWDWtM+szzY9agEJAcsOz73Lq/7Et3+zbYZGoUFIDY40
Gbbv5HHoIw9BRqstLz8Z7e69fah2EZKKCnCICjRrS7uHEpvvYKBsyQT67O7yLzh7vCc/YHW8vmbI
I1OXWEV5CpOjUVwrojxTtMQqCu7rPp7B4wXWE6rYOgi7BgrhKz8VXBR69i6ebGXtJ4Ki7/IQc2od
AksDXCrkTjFewRvWEmr5FabkRkU1Y8IPZJS3Y0JMOb7LayidJMYVr5nnNxiD9q1Zq8w+Aihnaqwp
6HeQe0iqzukg9KLMjZPzyo7KT92XzRwiSUGH7goYe6QJADXyPEzMi5TXKr0J8xjaxTe53u9oB2Br
CWUYM25yxQSNgGDv58Onk70v3+DkHuWjYsz6gM8IoZKrFsWWEHhl1W0wwwv21cQK3zmkBTUP2B5b
q6x4Jwp6RYe/mMWTHzCSplKGvAKH5gg9nBEMedPT5Zt6Poc72eMqrM7HVmsgFY2x690CqY/tUYKS
Oaqgi3wurBxAGmFlarnAMoiu78qXDElc1HMHpabR0DbT4PkxhoXjViDwdR4QdbK7ld+IingeRryO
o1YdJMT1MXDQ8ksapbY8kA+ZfwQNx7UMLb2JtugjmGGBoYLqKelSN+4OTBo2lCoCH3PWKv7+qHV1
NK+VQVWKzvjJmJb0fHAp5glEYcmPq7pgBteIhB5JWQamFmRmrHOCTgfzmDGrSIBYsNPmYvSidFSs
OUIU100UaiURqES7arhXmVaaWusPFqnD+2TotjmEcoZOs5OmcX09sTiq9lzpnsOc2XpSPExjOthT
KH+GVQNEKQQBGTRaOG8gqMiDrSFF/W06MBDaKK2nNOO7HNZv5ez5fmVOZX9n4AHLmDy6fLlFD3hd
n62SJpV8FarC8vE/eZcOKvGv9J5gVoUcqi3ZBdxcmGFx520oz/0b9SXIkf3lidZcHIoR5zyMMMYt
7fxdcVugv5JsqVvdB7ZIWUjwotbMa+gPJ1WeLrZCGi0JeKB0BsPc5vKJisyFsTKJMqBOVbiQLE4W
Zsaum8ZsvCUfWmgMqivZ4l+RkKZIYAWNlRWcc0BX8xKPmMmgvNlV4Gy7vCvRg1zZwFhrAjUdfh5k
vV32858H2YkO75xu0n9dh5XVk6jMkgKY8GMlBVsJZfytgn6UzWkB9G+QvAcZhooiA0lTOYcSMAaS
l1D5TVEaizbpPpuYmxQMhHN1H9wSbdhWJUg85dkZaf09jeF8zeRCdoagklAq0oilAH/+1WmaYcrN
GLttOzpjrbdeoifE1nGuJi1Szaz4XJiVpDSYxOGD0ySqYiG48JicvGDi0uOKGtt8qt2WSWZOtUPJ
a2+OqxdqsJtQo1udELPNQqePCq9utgVQASQn0EKHkBNYHEkCOuI6dxMWeooPDHfshexODr5TZC+E
unyxDFUFtSJg0SXFHNP8FfjBW3lUqQOus8/S4O5okHuVhttKl2/b8hZCrk81q556w7DLNnqOfIYg
3VBeqQ6co2xN40KwYxy6qXOlcrzKuqQCaVUUb2JOgdyc03fDL8Gg/u3TOHU6FlhdEiJ3wk46CAN3
LFLt2AjNCFiTBu1mKUT9JJnQaOHNszwZ92FfHyIluptl7a1t6YxT7Sc7GCdz6LHNt7LXbhAJgZkq
BYOB7lPdUpEDwyi4ZdRZnfI9TldGM3h18icm/kslfwYRsAcdyLOmPQvf0gwQ0bLcSE3p5LN/FQXh
p6HHHzErnK6VD5DVCMHlVwp88/kWxonVWnnNPMnqlC2DdtRT3dzGkDyQ4p0dHQZ3aS+Vb2DQ/tIK
4UMXBe5rhhbS64YeAr19BHIYg7wP4fQlsQcZCr7SEAF6A05zeuVH90F8LNJdKY1XTbQH5+B3LANc
2qbAHmBuBBKT7XUN1YvLVkJ0LGtCl76CrBqvINFSOANqzFv5CvhqN7LS1CSP4V101VzNqHyKimjn
U9Lfz7Emb0GaoxeSBPs3J5EXG6NdgX40rtoDbfyNUu37ek+U4qjqr6hhHWuttvLqqQbzJH9vZUSq
aLjSmFmNCvT9lJllPT76iZAc/Gx14ORXrhIS3klK7Wdwdf6BfCabYDfcpPCt85tYzlT4JVZJSVLU
ac5UfIngPXhS3nIQkcdu/kzuqI0hkehmAT+JcXwCD7tmy9NRCVOKCB62jkorBIIfBWnoKd0LrtnZ
ytzJQa7cHdUhe9dLWGawmJc9aW7iyB8z3XLAuwxntEantcrBATeKqONwHvB2svTKEbZz1EKMGjet
5SbvzBaVdCu1IxT8UKhG2zb0MlD8uaI053xL52TdlV/MiAr57VE1jpkvubqUOZC8MfFvkxuyZ0Qz
BNTz66HInX4WISdVgfNnK2Nn5FXASoaZiQrqqjG/G/XPCPNZtVw6yvgajOAuL62BQjj9JZvuCALh
SYP8avKSKYtwqR2USASHnVwocGPBMZ8as1ZjE17RIsgZ5Xk89M3Bl997+blB57kII6tgEKZrNPpI
Cf5ybQJfCYuljQE8fvHGC1nAaCH6rmvCGXko0oZX+K7q/egy9GngifYMU1UUct5QRPi3b4Ux3WCK
bBg/3ZyTzBVJk18PKlqQOn8mwU3RDKaSCPKo81Ai469F1u2FbGzLSQ6xSGv39jJdN++VbbbV3dLj
W1F8vdzBv2dTv4utikpdKClRTzCazZraa6EFj3xBl0BD3VbOPG8ryOJdNgTnS/Qn21tVkVheRIj+
MnYE4eujrj/38w0oQk1d/sNl2YKICeIq9pb15FoyutgeNP+OaT3IkebnXEM6B6Rxgvaz6RPuAHaM
br9EPNoUVop0vjW0m8iAaqIaDRZKLoHdI3jbDZJ2PY7pdRrXulVozVco1Qctu6d8z4ApzuVtSb4v
71P4GVeew691JYE0Hsh7f8bBQytJgCltTcNTnfZL5E7P8QUjCP/9kCvnMUIAQR+1mfzMKneR1dzW
f4pbfr2MvJMdrNwfNFmvM7cD+akpMnU/9KB/u0aMy4ZmUFVh68I9kYokICjSHwngZ5SBHa5Rt8EU
gKu4HyFnGqZgidNr6hgGzVw0aKJNFCTQVG1B6j7wXaKO0En41gpiSm1tzUEFhcvPAErqTMmtsbhD
Y8AG2bOpxV8Na6yUQERnqqy8pFY5vmThTQwkLeTlQRuK/5re9w0a2UDVTlljllSytR7DpwnY19Wv
AKlGUDd2mN3JCejP69SMQ80piXpTzP42p8p1CN5ylWpeNQUgA2ZQh3uJeerOSW/7se74mKMEcyki
3BHjrl+NcjspN017o1aBPeaSHUtvcpSYRQE9iPFzjkAV88jy7J2E8z6bu+vBCD6CGAocITTi+KMO
EsuUD09y7l/nAwZadN+ug1hgLs+HoSffaOWOwr4PJlIWwc1iVygoGPATiVO6deUQzLQPdmA1oYnb
EbhwkpiTJq+iSenFyV+6JiuvpJeEhIrKIU1vqHai3ifa95h31sQeLj++s7n171bX7Q41VLQ5mVAj
ApBCZs9ME1CgnAeMnyywMptSRyUSVRVsdBU6UT14SRZZvL4t6/xKCTPwVhtmipESiv4h6SEST+ww
FVFYina5sqS8CEIVUDr8iOI2ineh3gts9fm6yMk2VzaMk1iimYJmo5qBN27yzUhD4BYHJojHLNxk
lLUn9aBDdqAoAEUcb7IiNhuw6UyaavqDqMQo2vDy5yfuN0NimNBh4REhhumDSrOrRWHq2Xj/ZMer
ShCDuLPRQqwNHDC9HW3Ke+Jg2AtghvZRaLLPhsQna61CYiXxeclznC7YEF86ZylU8w90rCILePpP
MM3aic1vQkdkrc8HTicLrwLiodJHOfLxDBtn8nRPsTAztMufU1NyhyuUDTei1t95ZwjZClk28M/f
ROhaCCYSBg3Xmx7DsyBEdQtAe+Z5QnN+4hY0DYtm00fyRgnYH6kPLCP5uGwR5LOHffILVo+lY7oP
ATp0BDAvasIpzLnpP+mVCQJIG3rDNtfN5lhECBsjW4TmEG5/9Y4MZe6VVk7JkaJMVETPuYKafL1P
pk1C0l3oX5N+F/HWSfs3TvLby1s/m+Cd7Hz1anyFoPJTqUgFIIXqbzkfzDz+c3kN4fGu3o2sEIX3
PnaYPMUPsWq2x+hWt/0cQzRNYTKzbXCdYzhVO3RECsvCxVcPqdbSwGgDjBpQr3nqr9oHTP9CwQsM
GKZmQbADg0OZLe1FD/hsjnVysKtn1PmAIUXF8lXr2s71p7HqvGaILejFer5xKP3KisLYEZz02Yj9
ZNWVG29LFYlcgs1q6G+YBI0e23BTO2Ymf58t9qLY7WFn7NAC3ogy6fMhxMnaK/+dlnk2RjEmcTrN
xCSynTgAaTjdG7pLtnIzIplGFRvMmKBYKT0FdA+idOW84/39BT8594kL8POiY62WEJgu2YXoS+4C
7HY/W8hYbv19uBNt+ezdglakqjGNY4hiDVdMooBUPkEoge5AVaMSzRtz4nlnh7Oa2kTnXkej3aSE
r6Va4nPM25p9xNVdQfzITGYKdSSpVC3uz4LJ3HOx1OkPW136kMgq9YFyPs7hHSiSzIICFEAeZHHh
dDGN66jtdKXVPY/YqIdaGAc31OveF8HUyNLAVbJIOIMAzhLc78UWXlptdb9ZSCOjrFEtXWi0FISp
xgdgW5bh6S74nQNXtKDoHFd3Ok9R0te0kB+LBJlaoTsSG+2CvfIptS9v7aelc2Frf8vs+RR1dZyr
R8iVW0FfW2pXOlxS31oamJUSbQJVBsWs0V+VSoViC/KA0c9fJcP3kuhTipjmjDmCrYahVQ+CI2Bo
OuWYBDlzqlJ+rCvkQEbklwCk4R3K9fw6q4sacSm9NnpKzUAbnsHbcdeqCgjJUJQKle62G/E3Ekm5
njMMdWhRltmlZPRIuuq96j8NZfekavmBDh3q99yj6QPxwaE4k8AaAn10OaDsOtip56m1dP0tSEH7
Uvu5q97zqtqrdW6mc+0U1Y4XmpkGXyUi5qpBNWMI7sJc37bEcJsCnGX0DrSNVj69SSpeV6HtjCrE
RBxI76PNIL9f/haL07v0KVYBPCZr+2AsMARr4FzmHjiE/uHyCufc7smrWcMrc6CH1aICL+0YDTYU
rMA4BGndsPAuLyMyUGt0pTQmc2tIMFBF6rTgQZccddhljQVYx5x4tfINgTEnmwrAV3zI+v4Jgie6
YC6KN1Adih6vaNPLsZ+YZ+RF0AzIEVnW9uS0f6LAXAx0b8mTmT8V4KTP3OE5EAksi1Zd/vxk1SjI
pWzUFkBuXJtKoW8mHVSNoAMRHLXANK0hkbVRpwPVU/VnCAYn/BjeAyX4QwbdHnCPRM5HdElXhpdS
LWU09DHbn36jXLJDrHFzeUuik1sZ215R08ZvAM316UMHyeexB3SNVoI8cvmdlx7bysRKkx7LfADF
QzX5dqCqzlx+Ri1Qhhm1844I4DGCPa2T/wqTeRo4V9mRl5A/HkGXgYaGUghF4QRucY1nbLQxKCEe
SICCCGZzODDoHvROOpsLh73YMQr81BrcmOsoYwUBpnZ7SqxcakzmQ/E4f58BLrt8Kc4GWSemaw1w
xDD8VBeYSDkGzWwGSh6aRgNCr+B9YJ9p1jg8eM+b96K9Y3kO0ayncPAfL/+Es5Hm6U9YGRJ03itd
KeEqWxsf7z3btLkpfywz+eB/tZtuqfFnD0sIot/RGWOB0psIaXS2+nH6G5aLdmJWjBiNx7IGGLFx
VBdO6ja/DxIbvC/AyQcYwzCpZKZfokd/tm10uuwqsCtUzNFWPXD5rEhvkq7YZxBf4lO4izCGTlnt
DXHsRWVjNyUX1AhFT2dlcGJQT+qVv+DXyt7k2lsJKIXUf1/+tgKr9iNueHKsal3XU4Ai8rFviePX
RwQr7uUVziVmpye4sjeYGgQnIMdMpwLOqpxD1CEDcgS8y9oIDFdR7PTwGCUivrTzh6caoLDRNSg6
LN7jZF9yHc5s6iv1SHPiXU3sEIdCAY1z5SlU2P9aY/UsBjazPs7g6QCz2VRo0dfFR0Oj7ZBBDZzv
4/irna6CbpsKtTtEu1s9hngAd/U4YOVBfh3oba+hACjSWTz/3X53t7r5AeieO3kJ/Wk1mbgkZiSH
n3N1o/Jo50s3ZfuWgnbp8l0575t+11xd+UhrBiNkqOQ2KM3kILOTryXtz6hCkxVDWJfX+odY7Xex
lbstJETokdHyY36lo4MFrh76lbq+TW3wOCXbDuTID+Uu3NWxKdIgWc7u7z74d+nVm8imiOflgvrN
y8khMT0Ys7xpI2jA1q0gCrx8VehaCCAALVvdLuGYjH5Q+lKW30ryIjjJ80bk/7ZD1xoAfq7yQepa
PDao8kyPwVt45Hezl11R6HBhrqd51gW8p6IVl3Dg5HlHilHOQ1Krxyhmds6v/VnUHRGd28qApDqd
/bzu1GNW7GuiWKV/z0EAfPnkRNtYWZAE2uU6UXDfB+Olheo8CLcuL7Dc4X++aFRaGQoyS00kIQc4
+qmyK9EbK6aXPK49mEekP63XMSJY8Swe+tcqYgz4vz9N3jVcJgx2o3KMzgye1K2yk211jwnKaFdv
NKefIGSIAkLwMuxFXD6XDQiVVgYkZX5d6wbMviGbfHymEQgwAO2aM8gMBKKSI0hVBce7MiGjkmL6
K2/YMdHJXkGe3nS0sHJCMAeWxUBEqiC9bZS5tblWqa4/p4pVDMFotkXcwcBl3+2QSDsScXTJSQsU
YzgDR+4bKBowwNM4agjRgNFauGhwMcXqVqMcouO83sZ6oZsKcPOFgtlgo/1ieqjbBu+Yk7EUaLZE
fUbzC/35SnktdQ2TFXHJbH9qWmeKUQ0tjLY6TGAr28QZ2GBmLe1Rxpi3bOhmcwJ9idPm3VU+zfvE
b0HoKU/PXZxEJgOZEfr9mvrQhdWwT+NMNyfGjL2kqw4joLGCYvhuBK4U5ABeQLdQCtpWFXSy0x6i
gIDbQNdS6RGT1/JHPU/3jS6HZkuCA+HIeSLNyTq/AHEH9peVS8suzu66sfQKEh9b1beZAuQBV3Og
wadsUeHx3cz4JhJ34g70XTzByIY2blIazI4UQnNHTdI3v+/tcmTe3NZeIPXbRvI3uo9iQMUb30xQ
cQRiRgZxQ1tedzqIQ6pICr0xayAvorMr1oW7AiKLoOFy0Of7E2eAkJasedLLDFropZmNkxWllhZR
O0YTNUjgNcq4OFBf22SAv0ZN/kLSVzVNbuZ+AKRZ1axWYdsyh4h3mCmlDSmuN3lurjTWPIJ5w54U
f1Mrxb6TG2IyPb+KkhByADXYJupA95JY3Uwq+JdC1ZGqIjA5IhFMT06DFYRyYvZa/jWx0pybJ78W
EaCI7Nbaf0VyTsOmV9HSvRk7xQQ/icAyCszvurQ8qmXRcgMINT/8bjLUN+fHpijuL1vHsyC/E1u1
FpnAJQA/NQZiMcWluZJmF4mjdFCndUlstRhPUVzwVU9/VJT0JPP/6cN++lQnPkzRNd9geqkeY/Le
02ar4Xlf3p/oEFc+TDYUBUw8BULv4qunqWkYL2MrqHyfbaednuHKh8mKH9OE4AwbZ4C6SwZG4H5v
OEubNn0T4tsvR6X0J008ObS8L8iQjqiRKJ6Kga1r1a1aTEtFDhqXpv8JLB9UwKlsD7bqTBs0AQzB
oP3l0I3+XKmTHzCmUHpXF/fmw/b6LUpoWeV0pb5vamFrWODNfiLYk7VC1sRlWyPKATIFR/sD0oR4
8h4F6wUkMjqqUweWIlvAkvNS4MhVQezw4+hPVieTKilxh/gY2JqtsVH3EnNo4sSVA/kjZtb3oXac
K6cfblAMO0QHakvH/gmKHp7ETP1D+qg7m8MB16MFhhjY7RaKCfyVZWYGmNE+9USN7bNWSaPoC1Fm
UMpXzh8zZiUqaFw9VmCmLps7lgpJts5ev5MlVg4/z1jQSd0yPW/Ln9EmdcG33do09tRr5QFzhD+3
TslM/3pcphRt0e07X484+QEryzswMvK+Z+qxk27ndt4C5xWZaZ04qVRCD1syMbxxFRLJium/qU7+
tfLfFMWirApDAALVY58V+KbU07U/c9u6l03W5QP+m5yYxkn7n3HEXvsoJ2CCq8Tt0vdIs97H6A+Y
L+3L652F6gEW/L+X5m/yYgNTW1lZhlwhPO8uUGQMsjDm9M+NuzSs9Y9809mzkzq5l/m2LhpfPh8u
n6y/stFdSiJFVpA7LW+cfXe3s92YYO5AYUs3S7BtgVbHrFAItkQERWdB/6dbX1nuhqRDAfm2/8Br
NJCcXzeHIDHbjXwdFOa4m+zeq3xUUEvLACbTjFJzL2ZdOR9En5zAKkdJqEp5SSFh1QfvjBFYj/l2
8KN36vvQzNL4u65mdo0pwDR8n9XQTRDMl+l1DblONbivQHw+AbaiYVZYr3alfwilXaTfxujBF3KH
b4mobFoAhrE1Tv9D2nf1SI4rzf4iAfLmVbZ8te+efhF6TFPeUf7X31B992zXcDTFg7OLfVks0Fmk
yMxkZkbETheAE24JumoLg34Bsc9DDAbLujzqWW1HowE0TG1TCUrHaKvH2kGSf87RIwW1VaEe8uyb
HpVudrDCoxV+TspTXlocv7vKLXb9WZgHlBGF8mCVqnIZHhVs6oz7dreITBOfV5u7gAP/eB9e7T3j
MuuiGFG4ChFOxeg0WS9C/KCN51n/qQM9lM6gyZJfCf0xgmHeJHTb5vGmtYI2eVKH57TMIWeUb0oL
DyzU8fDQclW8bbS4tsUJkmCQxaananwVCjQYSX/fzO2m6ADdLok3gE1iUGpXR3wp5XRL5qDNEqfs
ngzrGYPqYCg8qfPbULzI3Xxsp3FrFns1A+FHGRTzfoawk/AapZAElUvP0u8tDeNZIHfsWwj2ynY7
fFbgaoohYK0Trx/fu9zwG0FKbAMvslyWg1YFw0KLyr0Ax5kl+M25qmjebe+yGsCvtpcJF7I29VM4
SfiUIlBUYhhYkKhA5c5uLCUQjIZ3dFYTvit7THSYTMgR18RABKS5Z7XDgypCVa9eWPKkwaU5ZNs6
y5nlPkiU2JsL+Dtkup38gMmKc6/lnOXznBubxUdVOIWphHDZ7cL32Ze92EtU0F2A0HdLt2MQ2otW
+6I4RnnebXWu7uoa/ZHbl4VAJfmCcRm8grp9BWoG0134GPQ9+uX9kc+GxIsmbE4fmTkqes2o/BNN
wgEa8aRzKS7w9/QwAwuBgRyISrjaEwCPvPkJzgG4NJOucrZRLsYRc6LKWS+0XSgZfpuJhxgMKrfP
9XpH6OugXTb/yk5fJ6IxhkhDqCeAks2yZ8tuth1APKZiKw+hTxVHgsxacl9iijE7LYVA3ltgNRO/
+g3LXlz9BszXd1pYw09m2sPY7hOlcyL9FTUWzq3ipCRsxg8vGIazqShoLWJQfkeCyZc8ccMT5uN9
OsYVG7oqTmZYquckGjy9Eey+xtSc9D+15692jXFJXVSGFW1gBrheuwlnu2lieySUs2kcz3e5KFcf
p8skqmVFCE+kL7CPyIHQhNOT0B6yyhGmkpM2cjbvgtK/MpfKhJoVzSDupObuNBq7Qn43Up4oByf7
1i7X4soMIQD4DpOsnE0Z+OnY8vpC8CszC5RBsa34lzl8L+oZwz4D58Jxzvollbs2LKPb3EQCCi4t
Kl7tsR1Q20o/qoR32FcZAQEc0aBbqEuyydI3gwpMiPHEgWZphmFGSPz5COko0KVe5BonkkBAUfal
Y32X7RbpOy3C0FnhoLPHpZZbv3dfv4TJg6RZndA5a9Rzmum/JD31J/McTfWmQxluhrBa8zPSOG2F
9WP0ZZK5g/2kDROtavUsKZ96nv4qevJKC97o2V/C4peZP+5gVQ0DHnJQ2bhfsClh3B7G+HukJojP
AogtzPuevhVzcW8S6EhAGJS+d4Lk1BqpHR2CgDbguhg841GuX7q9f6aDXz+MyR/qOIxJLvb4YQOK
etK9PlaoOB5TYbQxMpnOd53wWEOebYJyqEBA/Qpe1bb4VbaTqxqvRvI+lqWjl5M/9PsZCLA0jL3G
3Gh1GuTRQw6ETouegDKeROlshG+tITkCbVDsfovFsxSfyiSF2jHgRvQNjKUQY0iANBar8WcvQaSU
tA9Npbs98keH6qBNyebn23FtvSD4dfpZ3pSJCp0QJqJ1FmS4qhmFcAIlHAs8mKkIrBrSUkKcELJ+
CLPPehbvEhWLHaDlXp07K3QNnTf/8ZdQ+883YSlWoqaM8lnGmRx2gIWf9A/Jt87Gj+hnBv7TO7Kz
MIQxhqfJ3EQb2V1yKV4dat2Xf/0C+fdAq7dlOZIRv0Dv52Ncvpa1dcowjACwoMCztV5OvPoCzHs4
hFSsMct4DVYWerK5B049W/iY78FT7mVHXtD9i0f/WhvzBsYwcViHCsxFwM+Y8mCLChDJ5YGK20Ho
nXiKt0VcbiJewLqMKt+4an+wnKTtOOjLsFcrS6eyqn0ZehudMHlARuxUUEwIn5OKZrSEkU1obFEt
3qA9UivNvlPKQKNFMPXazmoEv02fzQFPdG1fJijNgPgHeLIWaAoxmze37wcvOrA8KYrVpnEe4yhg
7oii7+CAPAvP5xGjrufZJ5suMMHu5CSt/WN2Zo+8JZs+e10qCPz48JcM/+vbMd56HgbwAsWVCqWB
qYFKNJTZVVSCwaJX2tObCdt8poT1OaSr88n4boh+iQYYVizMrDxK7V1q7RUSOmX4qWbozKHTZ6Ro
H8DL9dHD2D2G4i95mO/Lkjfgsp4RfC2ecdVqN7ZyQnL1rLSYUDiXeG2nwrc0LjmZx1+eNP8Y+oMw
QxeoMrd4w/a+8oYaP0T+UKFaCI4yG5PnWxVE2sNW9kt32nC9AWeVLB9GQ4Vo7AVkI2ogUPSTHaFz
dId4LXRMqwXhAFbd2GmPIYr9vLfUJWm8cUVZUow4l7VIbBEMqFe/xA/VnfRUg7kH2MJjbdloo7rL
cCH9LtuRRwruwOkqbcBVKmYyrrCnmUBBfQwxLhVyGVa8n8TxZTBKjMZkogAmPqGxLRRSTr1UGhtV
GUfQNUOeXRPsMFRdkNtBv2R81RpTcfSpGNBJJe+kmTdlu41K/RndJwQy1XqIC8WtVMj9tPeZjj8u
AzVzMpT7dIgBLSnI/dTM92KVf5+i4rHvUq82Ptu0OggWj+l5cbe3tpxxxznWEFpjj5Hl+UUhS2FG
55xnnoUlBbzKpONpLDGCCg82kWEHDYdAriXCefz8pYT3dWeY1LVtaD4qJoZuIqQqRHmTO5RjmtGL
O8OJMM2nUzSezQ+iC+c85w348kLoBR9+tcRCFONJkZaRH4S0oPLHjXjXdQBOLs9WSCK+3g4KvKTJ
ZFyi2uQRBs1RaaFz6ZnST6M3XKlCt2eM3ASlWczhnWdx9jThvZkSmwBTrtSQdYIPKXu3T5Nft3/Q
ahZvaYqiSgZqx2wRJOvLRk+nEXCCcGsmBiYrnlU95pyjde9wZYU5qkkzaDMheJOowehGjpy9hIMH
LDo9LsQCiH6OgInAnZo6MXnP7kG/xQ+Bq5nZ1W9gD/PchvDNMmjSQN44xJhyOKN26lTmx2RwUNa8
TWWONKoFUB9NgTarxNjWhhEQkZcEeMnbn249vF6tiInpVGqrIanx6KPAX9qN5s0Az8jevNEXvYb0
WZs3BbUVwES59aTV9+aVaeYYN6GsxphdwjDAVPtqe8LMihMDVhZDC01VdYxwxLs5NZzbK17+6h8e
78oqE8etyiDWRPEJI0wdUhAlhKAXko0fZu0r8k5JOC9ceTWiftljKyWUTqE0mal6zpNtEX4zutSZ
s25f62UDDcbeBc8pmi0J0sj6GFm1pxqDn4FzegKzW7IXY7pJCg1Kdfsqk9y5eMxU0Og0ph2hAtIX
bVBi2CTCJMztXVrP9a5+NgMR0vI5aebSgk87iw5YwneLEIDpzoEy2QrYFfkMUKvclsaVSebZM2ut
1Cp1C3yl+K41rVfiCvcqgFbxUwO2Ohs0bpsJmKleHvFOXFy7GqdJEKpg4laLPvYEzBy1JWjJkcNA
L0CoghQP+VQ3n6K58Cq99uRiwVipbyM9SyrERA+1fOqaQ6cdQhptc/mYilBxUlGqT/RfVvMLDAZu
B+Y3WkR7o+MJh6+GxqsFM/kGKEspVIZx97IeepVq4YYS5/RxPyPjNPVJ1FK5htNcEKMdtS1fqTbg
VXOXPuegb6t34v9PYwFXy2Kc5DhXs9YsyzLMFjNtaBWOm9unk+OGL3fuKuCSVAThS447bC6TGem9
Up/buPCrZhMJL7dNcdywzPhHEQ0VUneYGDVNkCJkKXSnMHTLHUzlfijGGQ6JZlhji+fFQr2wAD9F
jNegbwPAxzbZV4HxjZduc00ynlCe5zi3OnwnCFwf9N1wWoDMsaPbXQ8Y8/KC5PWIOB6fhYCmejmq
qYzTmGzbCylnukWnnytRwblXrH7ETPq4niocD4nuTAtYjp6XjHBOBQtv7FJQb/U9UBxV9kTxJpqG
zzFW/qes9usiseDGSu4iCsCIikZI87RACVs8AIVA3/+POOArU4yfSAu1kQpQcp+nfAaMHRIVGmgh
NYijp/e3L9QlG7wRgBXGPUhULapax4Ng9JGZg6xp4SvAm9KTqA9gkUu4TTpOyGeRixrNLCPFQAP4
zn9NVLyPhP2QFHZF92Wl35W6zAuenJjPEkKZjdIPZYIPRz00eyA1+aR61Zl40gO0apxotuNv6oaf
nfLOPeNDqilOIlpIAMOGFKEOvN8Vcf/l12OchphO+EfF18MEJ4pPoJtyiacjnBjhiVyklrmsB5xl
sZBGKiZpIeB5h90UzpPhttsM6l7RSw0uetvYyWAv5MLQOJ6KhTeWYpMmmnCpu+UfsuZ31ULhVbgy
5LDUrQLKte3UvoErxwZ355wDEbekRBJnBOwv2blpGKKkGkCFMVmYUWq5nFeXg0RR9XMNTFrMj7lX
Bq0NCFx6qMz9iL46z1Gv+7cvu0wqBhZ+NYoqjMpWYFA2EswRpMAxSFyQ4fJ3/vQFX3aYDKhRihwd
BrLU2pdphcwf9+oWwC7dTzz9xKVKWf7cLXOMl5P1SaqoCfY9NchPkguqVxfZ+MPo0K280b7xTtH6
wf1aHePp5NIQ055ES0MNXCENJM1inqtZz4S+TDCvxEzSOkM00F3Oi9gWS4A9IskVSG1LFUggeerZ
637tyxqTDA0j1VAGhTWxkUCQeIgKkGJhGF8ZOc9S3vljPFmhjVVoqsiGqri32+ZzDolbg+ia48x4
H4hxZkps5mRsL9dLURyK3MdJQJ1DXdAOp6Ed2mMQef/yVLDEnUM6d0PToope5e9D/GPKeUA7zley
WKfR02rIlkuVZ5KvZdS35PcG2UkOdVrOBnIulMX6iTTX8fZEZEUV1CV7ydZeI9dy4i1kt8EMbvMQ
QH8pAv1zAlmYqR6TcU6GS0qEEQrJHX0VjaMCiqllsHAe9d0D/Yn+HCpBNgIDkgluOFrToDKsr5/A
OBFVGEzDNOBEuvTVsBoXU9uuhmH/pIRma3pnyZjOeyT5G2ereWYZZzKqVBcGCynnwqi5ZM/tRgnQ
geRLQPI+KuNT2khGRz7VlLOiDN9jGQwnqqIsNajIjdTCN4v2c1YI6GYN5TRkJtjEZMGWIbJRTt85
i17P3L72mnE4Ju1NNe0Rh6JD5+mfyKL8xNUe5lcLpMmTW4BNeEdA1gjmSU7o5VlmPFCftr0oJaVy
lkcIHE2C9i7Vk1cBpKo2qeR2BhhW09jnrJe39YxDQj0IiYCJVGf0tbccVbjWzuxyO3qY6kejmRfm
V5+ApmihgybqJv4uc6i6IVVz3SoQf536ZRpd0O3azXfIVHut6S4MfKgO8JzuWmp1bZM5Xk2Sdv2U
QFxycERneekC21A95tDIPoOj2XL+jw3b6NwWPOffkmfQm3N2eXUQ+/onMMdqrkWaShmusIEmTJYQ
x+rywY9m+DC9lCEO1r+rQ/JZJPmdoGrf07aa/QitX1sYoQmkL7StTVROjpYjULQCqNuFHMgMPGom
G1oMH7lo4hHf9z2QF+M5SrLhZKBqbzfD6MjKQTZKt4mUQJ/AnNG/RS39Ps7Rj0kmrqKMTk6yX6Eo
/OzJg4WeUF1uNE1qwBDb5psuDqGxrQhvUzvbdf8U17h+yn7OeyfXVH/KdW+UZL9PBsxfGsAiWnuj
LO2w2gnot0MFzR0gGamovY+WjC0RExIQxCkI2YHowiFJv1UmKcgST4hyP4vxBgQ50QjpoHna5pO0
lTFfGcu5R7APHd0L1gmtln0r9HdU11U77+bndEY2VZuGU2agP5LjGvlIsq1NKIha82bAxGBfb2QI
J+RYSpg+VsMRHNq20Uj7CViiAtK2cKG5QWxqVLYFbEuuvuXig548UPowDJ+qeCr0jQU6sm5wwvwJ
FZpPPHycCM98cHKTEt0QDQKy1qA8ck7OmhO+PjiMV4DUITx+iYOTbMkm36WBakPNGCrDvEC3XDw2
U702xDiCDG9WoveIc8IouENv+TIeylX9eXs9HCtsKgJSXFwFEdc/Ug5KMoAK6oCc67YN3mVj0xGr
nWuz7rBn+nF6yID7k38BDurk78k5vGttzPakxxr4MflggdfrV+zqwFZyQGSrLbqr/WQTlbnuVX1K
Lo4ON/Ol8EM84rJTaKubgdvI5m3r4uWvypNG1EXxDMTmOTHAYwa4Jlg3ABd9uL2xi5+8cUQsJg+p
87royuUxo4RgesYc1Kg/xcJHFP26bYcXJKxluVfLmWkkg0ETb2E1kCe72kbfKDTFLmkylKNs+Ap+
krWWmV9/LyZISGqjqMl8eX+LEAnxgEBW3HkDxLQzfsq+AWl67p279Pdv7SgTFmiSCsMooX6iSJ8Z
yQK1JoeIJA9lBw31ZjR+0aQxfLNJT0JVfUsS4RiG6VshjpHfdDIUBZrOM/XZdAp5vAsxLjZJ8rYu
MfZbVLY5vphWFswkc1qM7wjJT4IBInLKtTdw7dhS/qSh7qpKo5OqWwi52rKA/9RfMt1wReFbWew0
I6iLNyoeUxlEomnudjV6ncVWVnZQXQ9q+VhaTwOmZND9UObGlizJrsezhoYRHm62nn5o5CPLDDtS
fqbGQ4+wpQkvorgZB1TQB7uNQ1fO540o91ur146d1XxK1nMU7+om3Y290vm9PB3pEG1niX7TaRU0
o/hBNMm7feLkteTr+uszbnYukoz2EYaZNVt08oes28ioSj/kXn2UKtesbRw/T0IP2I822Sb1s+fY
10ao+mDTnPlo9nYf8CUteGeS8cmpirkwkIgr50IqN8l8NKL4fyDvMiVZk1RRlXWMM/x+00xwrEma
iiqsBn6wSZbsAVXYIdY5+7s6YnRth3EdVCj1QSvxBAX38l186jJ3IZoim8pHO8WRH+sYUtKLJolY
4QXFyzpXR/GuzTMORZUkKArTBSYdWD9GcBJrLgqlB0xbfkDTySOQYZQCmvqj03wUtgZRt+YBuN9N
vbl9zhY7f9z3q+1mnExFlLK0GjiZzsh3fah7pJ+3Wln4t80sbuOWGcatjFVrZpqJ3TYxw1lnR2mA
zMyMzCkpoNJccazJa2+I691lLk8I8YxJWaZHF6b7HlrNtSNBGkDSvHZ6HNKtYAO/nUS25UQYLcts
KgNPC930/aC1Tg/BgIBX8eDtM3NxBDNCc0TDLyIUPAl9uAfxx3PPhepyFq4vydtVnCJRXYb9iPGt
BT+tPhNPAES998RDAxlP8O1xnxG3vysrSdsnRihP6oBxMYx77XIv8knQ75KX0ZNdvmLe6rPp67Dq
8u+ry8aoKmh74fwhGwWt+Biig3x50pX2DJRGLF1aKH9FC/PTv9tp1DzKwxI+KHyenGXAlPxK8eZO
0Yms7AKoXKvb3r4fK/7gd5PM0sRKiIx8RL5U5/IDVaaNRehmLAvqpT1KKQCVQk9yG5viJ/b8YxI+
ux46ET0KIYsiGI0Ft6qMwyiXW4GG/ojmRysohaMnlpem6GMS41lLhF0y8+izVtLK338547DlNrPQ
QsVmDQ5E3gBmLp9jvAksVL9CaNg6tzeK+20Yv03kLMWMBOACUOgGVCRzU9VO0bBF/ncoIW7CnTT7
80r9vj7GU6O0FeZRKpqgqTNsGj3VUXmqtBSDQqZwGukDIaIvVAelBz5EH+hjq7xC0Y3jpv+Mu7//
CMZNT+1gxiFB1RlzIWELOkI68XzmcsJ+d9G/m2BctIZCsGEtjeloi0F4gGy86BsI8/bjhhzyQ7Kp
jjthV24hliL7mpPtYm5ZZMVt//4TWLc9T9Y0LlAQ871zQm+p8iV36v2E4Rs88U17xjhA7GD6xnwE
umt2JDTOo3uDcxdXOk6//wzGV0OUYYq0FDshorxBPbIZgsQtoa3aojyAYIIiAkyLG4nb7eacNRYK
UiZAD48qNkCFmBVUAV/TQD9QF0jGXeRZbvhx+zItp+bPTw44OwgLVcRLZqFlXMpqZ2JoUWiVXVga
4PQIXS2TbQo9tNum/ox/FlQfLKhcqqauyGwfH5Rd1UBVUOVXRrKhZLKTvNoqWe3dNvNnnvG7GcY7
QHBTsWgFTvQEZE9SOT+03U9hHNxIEbwY08i3ra3dyutFMa6hzfRmEpISRLPtLrd+pTyiTN6mMbfe
VOpkiAZsWmhBD1UdApRzvKxWgtvLWAGk/L5rzNUPDaj/JQlkVZItPUHOFJ1VcK2c+CUd3oYxF9xQ
CnmQ9WUKoTzNwPeLydPtpfAMMCd6tmJi5BG+CJWfxrj10mp0/5UFthOPjZzHQYGFaD6Q6slENfy2
gZVB7t++Btt3r6Q5qqflqiwBtTspm0W4l27nI1/OjrNdLKVwVKQiUSi+RwnStixLnXTgTdev+Zir
O8JSCUez+P9XAzXaTdcfJ/lTnCxbSzljfpy7oi5Lvcp8C1KGUUtwhrvhDLo4N0XxtFB4c30rc+f4
OJKiLFBVUcK/v5uJSYjJchHYLTUw3pR+RwDD24x7CD4F+ls1bYuTsINQqcMj7lpuBuuqr+0u0ftq
eQ0mGMWqAKOtAUXzhNaOgNFOtSvd3pzcLKSuVRSck74aB69tMpldGmbY1Ak2ITLhhhEIyei5lyNb
rQBBUpwROQBIYqCB5hWd5kC4R48fZOCgDIWTm1xIp26tnvm4dVlnUlgDuFZZ6LbrQS//7NvjVB3E
SHVp8jonqY1xDbdSMEhFZaeecjczaifpKtcw91rEEzFcPW2aBIUNEJopusYcAxDnR8Q0QKYa1y9d
lARUrN1Z53Fr8KwwHx0IKBITTAGcDXIa02STx4pj6jEvpeaZYb6zIqZhlOWzcY71/eQBJPEqeMUG
eEu8HCFe/QLcbxtws6zVUH21hcw3bUdxwoRitow09YdoawYQv3qdN4uGzexBFSOodvJ3y7U4mfT6
qb6yu+zG1U2aMYeuFjIcxcIdFznahg4eSgHLQ3lwRTduHTTdsiMvg199J6Gs9c+RYYK5Uqp11mkY
7W5N9H2k8bWuIEwOHhwvVdFjMl+U5gRoEEqMQZjqRyUBUOp2ZFn1IVe/gAnzumFQlF0FvNQwsyWr
g21UxTZOhp95O9ppUj6mU/xw2+QK7Bz+8somE/EjvUgEU7aW3Z7wOtT2suY2AtB0kPVYJo/0C5V6
FW+qX43A7UKsvhavzTP5gK4DXd93UFTWDagOqx4kyl/1be2Sp9mjZ35AXU+lvtbLFmAmo2qHpMJd
Endh0AVpQH2Ik/4Xg46cj8nWKMYWM/8t9vZsmd/HvvcUS3LLOHd0+aFKyLZqOJyLK5jw374kW3yJ
ZnWeBwUyORn6fvKzNR+SyHRkskUnNxl89VvtlgcRvDNAmjlDDgl67QSCJLpgkHjlU47H0hmPFerA
t5ISd8kEWkcdaKD3ewlkBZzDu7igP8LO1cdkXBSQYnKmFMvHDBZ1Pt2pHejQomFXbkEpbxcBb9jx
L5usasuwow6VPOaK9nqn1405GufmrXcxxfYa36se6DBQx6Nu9mF5FF1CzRmP8n7YoEmobTlLXk3X
0A75zw9g7qtqiVOD2GYg+QQu50P0QEa73NMMLwL61Ab5ubpHi5m30zyzzD2lwphndYx7Ov9YgG3W
HnOJaPK7i9T68CTuMSzwX6g5r6faePousx8GZAmZMI68wtCgSv5/bHTzId2ZrhJIjuI0R143e90V
Xdligrkw6U0rDoAVLzMf/bY9R67gYKwPjEUiIL1cLs1ly/44vFf2mDuiD4YWDiq0Y4z5zmqpi1TG
A15KbAFdGkZ7QCVL5eD11mPclU3mwuSRnkUYFFmy42F2ZI/s0GAbwcpU/8xdkBm+3j6tq/fzyhwT
yuO6M2S1RRPFCp9F45CKP2///dUU5ervMyF7GGc9J4uGOkXRHpPltmyp7/H8cxCGt7Tz/p0x5upL
4Uz7DPq45wJSDoNa2ROSagVJQG2aB2Xs/dvm1iPV1eKYm94aadFLBoT0LkAUBxyHgRZ0W3HDy3xW
I9WVIeZuRzrEt+MazDOtNftGYrhGGNl1PvmhJp6X0eDCmn7dXhzn7P8BsukK2lcDPlw5Vn6E4bUG
bWKLyPdU+hkP9a4WoPkFdfrbVnlXnAXdZIVMG7mIyR2QZuUFQbpUwgHKDVQfsH3uiD5vmYxLqURB
13NLI3cGBfm55aftD7n/JtWZI2Z4ZWsbTCpzntnrCd3X12QLeWk7VWBlxRXv/XlB03W6HWEUonld
uIEbjOiZpT1/XJRr3cq9vcG89TLuJQQTk5qRiNwRPXegZr2p5W0jt+AjtyACjudKRiEVwklhV3ON
qwUzToakVip0DTa5Vr7V+qMWJo6a8Rznavy7MsJ4GlHo5SoexhANSxCxLdTSht2/NloAui/PXMZ4
H7X+qG0Vzogn98gyXiePErMYIbYEVZDuqFYHkMz/CAXzoyh/jP2wMbrcTjJQPsjEMQvx+zzVIjpR
EufD8pbP+KIEmheQXdYQNwQkN13xnmQQWtfqQ51yG//LpfgzLprKMmCASQKTcUdjPoOWHKBr1BK2
IcAIGtJVpTXBDGr4k2q5VfaSFM99oboabf1cbHi5DucHsBNnaqRoJKLNQlA5+gufc+gWm3QLOSuX
jyheP73/rJadPOsiI0zyJCV3UiJiPCbemhEwtnLL+YDrdTH9yw7jirAgo657uIUcDXWo2FTIlUFN
5YRnus1/SLsQcMrUzQLem3b9OX9lmE1ztLzvJOSsaFs1B4hIenWgSF5r67aCAfjMntzSzwKx9G67
It6+Mq5oAFGIaMSGdU6NVyJpR9S8IMHBuZ3r+cfXpjKuJy+pQmYgEO8KEW+BQnPAW7Eho7jrp2dZ
DW6v6C/J25c1xgfFqpFbaYhLWLndp+ZTEGvqT4M/e+am4vKmr7vyL2OM3xEtSe3NWQXpmVic6TRs
aLpTSf8uTZjUTX5AU04exO//coWMm2mEqiUDitWYqZqcpdORBz2YzISgcVKfl/bwVsj4GeiCJJaQ
6OQu2cbgDdC3OR6NfArPv+Rx/9nJPzjS86wbJxOU0Mjj+m12joPygIFEjLDwStC3j/wfNOkDsWoi
S7hpdfWjnoOqvWu54hjLbf27c/6DGb2nVJCyhenqP8MEy8sXCuL4RrlP/HLzr06EJjLeI8tHvSFL
3O3fJH8heTJy2/BmJ7S7x4k7bMW5YprIeI0mId2UQk7n3L6NrurgvfkN1ACB5JmvfCgs92Qw7kMq
dEihxjjuShRg1t9J42OHkf4YGKjKeonIN2gd077gDDuvp/tf55FxI0otm12awmmp0jdKUEEGgtpo
8H5K4IqFj4E3KbneHPgnAmis/pIsDiBL1HEu9dQefdlBS6a50zYLWjXQiL0k4OOHAikg6BJxZxY4
gU8TGZ8ikywKS3PpOHoKPqruYOC/DISTjPsOuR2nPPc1YLHcOZjlqNy6KYx7MUuhMoV6Obl+tZW9
FDJIYNFvvEU+Rti2z1nAY3/j3P/LcbsqnAtCKWdJZi4hfgtQUiDAVc8lt+u01FxuLOxSs7k2ow7W
LI74nFBV3QjflynrwQe+4J1fRuTs4eW6XpkK4yzSJgkEL6QFexLEPNOKA+LkWWD8S9FnemgNqNLK
qeqIcmHHscjzYRyfeZldv15FUzd5gilOnMAwoE4NZpPeIUG6BalOACWqp9s+83Zc0y4J2ZW5LlWE
aJqQUbZmAonQjwZ8bTXZd5jv7nXiT/PgdL3OcSqcNE+7XMMrq2SOwWmvw+pSPRsPKBF+j9/jwAgW
8Lv+PX3k+0/et2NSFF1utVLKkNLKhv5NIa/WWD7c3soLR8ats844j3EoJsUAxdC5obpXKD/AXObO
5DmbieoYxlMjK0eam52bg59TyMtFB0x0xAm0h1p6xsDgLrGGQwjJeKKmeKPF23FuHZVgWj7Wgd01
sr1mxgHEsX9kqWoB/YqpTLk+gJjmVHtTLjiKAkWL24vibRvjmLRiHEJFU+COjf0IrqG65L0WeYHt
gpC9OgxROBtSpoL8bYEgdUeInHvR5r9psnBcHlsfzkMJKUoHeq6UmJ5Jkeo3cLei9HJ7yy71qBvn
gKXaNktjIlkMN2ECW1aVzZ2iypt0qr2qR/gaQPTY6MmbLJVHQwzvqABGDWWoISoCjYNWDwA67Yvx
A5rBD4XZRLY8JL/GSkOnoB9tY0p9cECle8lo9WcwWqH7OI9HZYA3Cg25dKgRkIT8ywt7mfW7+kZV
GpVDFyH9VQPFT/f10fD0c7jpvRA1ImFruMk2er69jbefS9qFSPbK5CBLtKgnHQqnmBIQiD9b5FOb
7qf8HAstl2+RdzaW/39lTTDaOVcW99D7UA0M0aeZ98qDchT98k72W5AHZc+8KXKO72VJn8DAS4wi
tyABXlmuZKV2Rs3nOL4DVeq2oS9JaNm0N/5lgJEZRzinYHeUZZQ1l6R8EYcpHsfN0i8vt8Uujmye
DOoKNgOtxq+M7oKNudpas5+lqlv0zqD+E59kJ3LqZ/KrKTbmQQuWOgk5a1uAromvvlour0K0VoyC
xpqo4xGqa8qlZHZlHcjUpDdoEZ5na1gkKp0soxAifoU+gnP7wK7AyvDOvTK1+NIrU2kD4JAkZCiS
oDsuejWxu9EG572nBMVJe25Slx/WVvPla6PMwY26ihQSGOHOFD2nVhCcNuswVtIDIVu6RCXurN41
JHPnJLdF9URHKHUStbHTqfcagOAz7aTUJLi9FWtR4/pHMa8GfWz7COSz4VmniT1NoSO0qX/bxGqt
89oGc44nIRuFqaHLOe4+6WkpW6fP0rsRgBgPcqdcDvPVOHVtkA3vRV+3SolRk0Vni+zRpt4ujz11
zxum4R1ZJuYaUtGR3lSEswq64C5zFPoozWVgzG+3t3DNw14tiA28Alik4jrE1TDb55I81TUFKvGt
Sw66zpuFXnOv16aY1qyVVSnEigT09tp0m4GwVk0gPVHyCu+cc8dG3kIoxlbpzGXqHYQSjtQujHPQ
Wxl83dc3MQAF8DP/bhOZN4EVl7Opqylq/ZYO6G/nkfKZiHfShMp6qPKcN++T/T/SrmtJclvJfhEj
QA++0pbtqvY9/cKYnukhQe/d1+9h37s7JahU0EpvUijUKMIkEpnHcCEG8MtILeLQOs27+ReKlK45
H/KAAT2PBHFf1nCZM/y/01wXzSwXZtJKbhdLqaNzP453hgSdpuzl9kRebd9f7hEuaMTanPRGwtZq
0YBySuzEyDAIXMuKQMSTu1q6uRyLCx6kBecD5gsoWG4m3/TrADgQdGagMPQ3gAmiueMDR1mUVasj
k5mtOiiLeZeblXd78kTniwsZodHHsArDEDVugTA0HGOCp4aggC2IS3wfFn9aKsweLvD18FEvfgk1
iDZ6kSLRRrj2BL5YHL7xWjPQ/ZQEpYl1I6wZCs5xigTFCoZgBlJGVH0RrA+vfRgv0tR3CW6SkL7F
1c80+SfZ8+UHcTFiWjIZ7z48ouAABYGQ/q55lD9gXb1RYCG460+pH5eOiD14Lbu8HJQLFVlW0dw0
EHJZ95Asv5ZpCYrh0+hql5JXHf7p4bQIMiBBdOKFEGcCr2Ct0aRTB0KoFH2rFpBrhmK3wAawlCzB
drzavL78Qi5glPoQzlOdhyflHgm7E8G8IQ3gwN1JDpSHwS2CAqOnbIrwkODbj6L0XbRtuBiS9ZWm
k3WbWpLpGGEQQRfh9qkWhakvg92LjJJ2KB0o7RfeMoQMe+IbBarn7UH1YGb+aj4JhhMdPC6K6Ijy
JF2WFURSPRGvD4a9BtF3IIZXvEPmiBAAgqjFsy8IU5qmHLCA1QCOrulr6Qxfhja4/VmCg8AzMOIK
0izSglj/H43WDvyLv2MmJ9gOPPvCavU2pGUTncse2llA5AFgpHaiHSH6GC6UEFySUtcg0CvHOQ+A
ZXRQicTL8YvRpjW71VtruG+fIN547jciO3DRHc3zMhRz1CYZR/k0qKlj9rXb9qm7yNq26eLdECsg
QzfuUg7HKd2sakG3V1I0xVwSokhqPoQj9ksEpMj8QVGrvD3A19XCl24uQorGhRRd1Y1G74HRV9LG
HtLSpgtKdGM+u5BC6p2CDT8H2sMvUN5lfbSdstDto2M1gCbRtC7VwWlM8bwcFt/QRk+N4UVrdodB
b12oM9mqGv/UtMir5Mmm5lGTM7vQ7+mCHkMO9w8jFsnZXVGX+8OTVONi1KyxfJ4KpG0W5IS0KHc7
aF7aVTb4rDYCNn0Pq8aeYfthlpKN6mHQlORoVslWixS/bVbmjd7a6HFtyvxQD7kLQuO/uzS+HMUu
YhyYg6qWQ4XoFDYfcnQw+uRZR50sk59N6EXdXt+rhWdNtjTLoBZRjT/Jj6qNYioGbuLhzVQd89T5
NID22XNtOJoLhRECacFA2YhedFf7SpfjKn8sDUQNbeOQYOfGWyOYgQnK7zGkvA9R3F+AUB1X5s3f
0Pa7fmJ+fy8XLqRIYUsS9gCMdE+GBGV5UUBac9c/H5jfA6w/4HL1pDIul3kGLtVY/Fki27b9nhbI
cNjiSkvuTIVA+Oj6nfF7QC4G0Bz9wUjFFy3mL9ITR5XfJaa5gn1yrW11uV5cHLDyLOkHGeu1ipdD
3AnQf7aNNwQ+PSJkwRU5qfWM/v4i7ozmkim3coKsKdkav8r8K5ZbDx0uXvINccMB2vCAvXFKHN2W
Hod35osSYNGccg+UqAmJslhteCKlDCvW6ueCavKQT4LEXrQZufRirpsOBGXsFUorJyHfU/iA3F63
v4h3/zeXPBoLhkt9WTQonUjIPBmUQALV7YMyqD6Mx/aw1M6KaVwR73SjvGk+EWpNCqaSR2gpEQFw
yMLGMbP3AvGyraktD6I6xxoubpw6XvwraYZZWcYkPDFWmNC0qfwK9seRCZH91am5HYJRZ1slkTa9
TBFLlfEuZZp/e7IFy8krl07TosFOA89B08rtEp5SkI76dyNwwWUqdFIr0xidIemGFslLhm7I7RFE
y8VFk67Vl0mqUQIb2OAkVbrt02dVrh9vjyI64hYXTkq1ghNCr62qGrKvvSjf22BxYYL13OzlAC0G
n53UHXBuz8TWURC3XFHBQ/SdXIzRpLTrEdKicw59nGR5aON3Kflx+yv/4j32+/BxYaSFPElrSWgS
6VLpWMpAbSoXbhJBS1VNngl76IfirswbKDfm27xoT132McY4kVLoLNAoUOpdA2i+TgVx5y+y1t8/
jAs8+kRBwDZaFFQDqH3AdqD3i7vVUvBviOnevjlMQv54IXZjV/U99GNPPVwNU/21MX9ORMu2cYor
ZIYHaYVW1nxM2K6vZEVUabgdGPDI+OPoeZ51YQ1HStwldNecUBIHlbmAKuAa9STBVXz9LfK/02qS
9cdc3P0NkYcIoD+KnhndtfC1W4ntYpkBwfKZPKyrGuqKqB26CczQXBUN6KFpfXk5EesbEIB2lB8W
M31Qw59FLprP2+fG5CFeBZsM1uTD2mSgwYpDqoMQc6r8oCsCFgpelZBaJBqSC0m5rA+sW6v/gAO5
UvycDVDw0PTN7cN6O3ibhItIETH1HGwNKHiUsp1H+xHSpbdH+Ivixe/twcWclIxpm41gVa85VPaz
gkLlit4avhfwfRYhh6/4il5mUSaP3ErLJU1Zj51PdrpPdBetN23canCbSd1YcQpwgun9jFbufpXm
hLEn9J/0k7GEtmLucl+p3PFDVCH6ix7V7yngAk8kaVmlGJC4No7VtkKZGaR2UACU/9qCiCZhndG/
TgtMHtNlNMm0KBCGOUVD6ekUaIG6tlti7Rj7lpJ/d6mZX8f24vhPdLJ0PI1DSDs32/hNgnDVc/q5
fBSnrLCpW7uTR/3qvoQrJJBSfnE0wCM5idSXRd/MBSE5qWQj1rCRlUn11XrZKBmM7wl8b0kTaEyk
fCM4N3w7mUJ3teoMTDGpf9UAaMxUcGy+uv63FpFLeuowDw3YakIm5liiXWsnPgtgytttCxeb+EGC
tMe+T2w1IC6xnWEOhmPlWK60V+71xC5fb59iQYzn8WGZhK6Crq+9yOA/Eu3zV/FMyKdc482tr+bi
EVNb0PBW8t/oaDv9NHtND03M2MWmeiN+eqa+tkkfRZtHdEB5hi6k0KOiCTsLe3hF27VHybQhVopX
lwJKGSAJYq3uNQu69aVcliSPMWsKQ43O89wdYs0snEU14Bj4sYR3ppTYWRXaRb/YrVU4CjzEpVJ2
mviY0vQb0yLfgrphl2jnknX/b63OP0TQLxzH5XmGaAT8ote3U9gHS9l5yBf9MrNEG/xqhgSRAAKR
KhlkXe6Cg/l0IivVl+hKfFac8KX5mfl0Ozj5lgHBL+m25ncB1Ob0J/3Lf+cfPXcvfgC31wo1mUug
B+IzsNNOThN3DvHI10z/9tG5Gpkuhln/+8V8AsbPCCnL8JTXM8Q/c6+XYCYKjXKNBFJYBLdH+2LJ
/2lfXQzH7SuIpUD4vIGqCgjndl1rdhdJXosXk6SgJFsTJ4s+UgDknVSvN6UebRPS7JKpv28SGexz
BRIOrQ4t3UIeLHuS28bOZ2TjBGzcuMxfI2aiRKlEv+pomD/jsQKWpaSvffRcwN5mgLhpaD0PLNzr
LPU7i26nOd2HMBcfybkyDlbxmkPKJc3f5sU6D/VUbookPUe1DKfgM+31zK7lY98Gc1qAczTnjaOR
81QpR61VzrHeRF6U4K0w1UkQ42+FZeV1rEudksB6uG5qtlFV3SPd4N6e16vp2MW0cle4ApGrUM1k
sDJpaKuDYc9p6+izaE9erxD+HoevXIRwTIKXDzalEuCJ6Jj7hNrTa0PsL4VoKNdWz6C3SW5EBOfx
OmzpYmTuzcCmMJK6rozODfBmAB1XECiADPN2uu+8VTJXbEYlOBl8+SKSzDJWk9XuF6DIgn0z8hDW
vhB1hj7fXAv9x9cn142TwRcq4lCZrFFBA0jNW9cIY48Nsj8MypYNidNKz1X/CWaxZxaJAC8u2Du8
oDlJ4mhK+lo6RcvGpDuF+Pn/39UDQfti8bhgOtZkWBKy3ialstfKcsvae5k1LoWyk0ktp5RnwX65
mhFcjMhFT9Oy8qqtGulE+mcKMmlZSHiC7QwNNQ00TUK4/1iVqEh6Ne26GJSLpS1L1VoeTMDUc90u
oLAvWSKkMzCJgn3CRdAxrzstRNPhHIc7K82dNNLvQ7XeaMarqu2t1kBnediPBuyE8wdUoZ1cYvYU
wgUrLzcy/NINCoWLwtpPknkHS+sukLt6R6XlzMp51/ezyzLiVfO3OX4osrewIW5CrDdKtQ0ARI+m
SjZWam1JBgGjZVj19GAVBYOLSmNOH/8a6vlRgbVIaBA37YlXNOUhn/WtrLZ2KqMMCEOFMJ+9pZeQ
cWtwkpnZ89S9tsVm7KVHS98XebnHG8GpR9MjRYHi/DdqTfChetXG3lbDhzjxsvA5ZD/SxremGJJr
pttbMGrsTlEV2TINWrqt4ic5q5ymnD0mGV5Vh3aZHqT0rm0/wOhG8FbdHEoHGbI2pXeyxQBrKADv
GjYfy3FoSi8vNFvXHc3YJxVk1zaUnFLlR4aLonHQUbfLrHNUeF933WsKwfrmGFEAFXs3an72kR3N
spfOHdDUH612rMPXzvowkp+zXjqd0doKpKFTCMeRVHATiPYgdxNIcADXtRENXqm77+bQtgC3un3X
3B6B8rWjcWzLouoARImAHaWsccw8FQxxNfv8v4NE+QJRksnSLBnIs7X6hzwqeCXGgVyaflVXn3Hd
++EoAhzfDvaUrxKlaOZpsZTEZ3lQ3S7P4ckCJEHe+lV3kInQEU80h1zHi8LPvYRsKSKFS6D2DEfs
YIGFV2eru+GucuYP0dPldpBHVvvHNM9SymUoVyKlER3LKD420RN6ptvbO+N64/Ji3bg4n1vFvEQT
aqt4h7vteLAUw4Hf92Fkj7l2rrQS7gHzS6Qfy/qUpv1JHpmv9sxtI0HRT/S5fPhHa6icZTDVovyx
ItNBIZGtpKmguCD8Xi7gZ6NRLqWEozCguNBmQQK9d+JOsBmHiELrEl+GdyS4iP82OaF8IWnqtZmV
axU7hb6OFEKjuAcTUQ19YzpNQ/evHgmwiPjj7im73izaPEFhPpUesrGDllxjL8jQDWNxE10WXN6C
w8hXiHqC95isSYhh8XNlfUo63tewKJJHCkF0IXxJsFf4ClG8MFMFHgJ4MH92Zq9wVQZ5hMGpt2mF
ivTqctbu6n/yjP19Unga4GjNsJXSV/aNdTbDbVRWdqs+3z6OtzMFyleB4l4Nw7Gi0VkpHmP5kBpk
U88g2GtNcHug6wWKi6/hogue5NAuTbvoPPmqP5deHznTXr1bVZjC/WQdxDI0V2lsv1NKypd8CiOG
xuuIVRv84oksDuxeoLET4IEFF4v9SkfM7mp39lsU+BQ3R2FPdwFq2BSeZpuBAqi1tq9ldMpF5VTR
rHOhB4+vMmoUXMDaikhr5oCE8gsL0x91PAmOpWgoLvxAEZRKfVhFZ5bCz7v+KBVPgh9pVG1ur+8X
5+yv3yb0q6d2USToewaApIHzn0FXwHqkwVx8ubi2vvrLvF+7DHBjeBiCLFgBeKotrICJzigXgKK8
MrJoGeNzdugOmjM85hCM3lTe6KownhmOA9IuXyi8KxiVpx7oVDP7Ka/AymlgJGTczXP5PdUMuyG7
aXqRJrC/v6UTeHHtVgd4SluIvRSN32RCGsntxyHlSYFS206aQbEA86J6tAJToFJf4E/mZeRdpenR
CtPXPJ2dNBTEKUEo5rkKClPAfJQANWPTYid97i5KwNJzMZvOXOfu7X0mKC9QnsBnSHVlVjqk1DNm
h8EYrDSsFX70Y3IGb3hBPwSWIqLNJcjFeAqfYcRWZsVdfK6Vbxr7MRiCLOF6X/13dPzy4bg4PbGK
/l8Tr4sHt+XyId9EYER02xpksvaMJ1LqSV6DIoaCmBHdpVuonwAHXHjiJqVoQ3OxaWi7cDDyTjo1
8YeMR8pE970l6u8ISjWU5+7RgWktOuUh7DIGl7ysmqQlNEmVt/Iwux1avPAZvL1x1uN/Iz79ibzH
ptYo8yE+z8mrSR5RS3TMWcGDv7SNMN+08T4dmGhQ0WRyMUkbQcxdCHo6RKs9FbDqebJcZoqkkgVB
nuczVF2pznOSI/SFeI1o0HHE19VJ4sHoXjCN12l6v3cqz2kw6iFhxoILZUGrgW3aY/cqR7ZxLp87
uwOLFkX9ID2hgTOagqEFk8mzG/RJjdDFwQpG1bmkZ4IaxTLmzu1tIoovvJBcGTPaGANO4uAP0q5K
HuCd/MUqze7UwCwC88uWiQw22YjSAtEHcikS6XPcYQT1S9hBO0m2OHly3xJBQiAaZP3vF5GGjUup
ABmHUEbf+gEOnR+JyCvtegv7Yo9wMcRMOhL1FYvP5WIELdpAk1E6FVqA83TKpoBId2mm2glUo+bQ
dFuooYxTEJaLJ1kQKJQSyV4akIsAQFYLaFHPNFCtx0rby9rsVKjs317yqyZHF3miyuVILFbnqZVw
fN462DfrG1jL2J26DQ/lj87LHdPrV/Dipt/3Tu+FD9mb6Vrn6gdcjm7/kOtAg4t54+p26AsM9Sgh
YS1nqDJ1wFhVBoDoqj2yVzmFIee8JeD99dFOXb5XqqihJdz7XLgyqthicd/GIMfL/ojLvHYh+Qc/
Z9mJvhkbc4dManKKIBY8DgSxmadPGHpIrVQtgBQBmGEB5pYatqGfMwIM6fIJkLe7tlduT7Yga+HJ
FPKQ6CnD555pFtpjfjaW3jWaEg0nFP000R4TLS1PqhiiHNKfKc62WbvGrvAXvD+AymdbfVe6VSAq
M3+9SG9cd7y/hV73oUoq4OTWdBxuSeCdjb7srYgVkUqyoBLHUyngjK3lCYWirxaH30uFulpDbQl0
XyWMdxTOj4SI6ABwM7h9nWtcGIsonZsY1cWzGqv30jBtUm0IDEsPxhCGD5ORuxNLeruF+Q0Z5dzJ
ekPbVCnE5Uv6ntEmkCXmMws7K6mYjQTlp5R130arecqZAtcGWQq6/odcFhsjgdljspfjh3kG4UY1
/CX+rqGaW3wWCmr4LYBbRm3PeeTlPRTp6F5NfsIi1R4SIAERJCC+alvQH1dxYLM6gndT7OodZNHx
LDCXuwRd4/5UoTCcW/dhtCfhe2fKQLvkk6eaZ6X2GUWNWEMB4EhgtmErU+1rUE6WoNOfND/0Fn8m
lTwYC25yGN5LcWwbIE9q8BAs2J069E6+etoMZxPEMvhx2H33mCnHonosLcmmceWYxp3ebwtSO5O8
MeVPeWa+zD7nvnfirrML0DmUFNx3MC7CsLP11V7DeIuLgw5MDEte9ewMV0Nb7mSbtco2Lp9AE/AI
0sYkChpolyltjIEe5PgHldy6hdSzVdsrRHKwPg19o+of8cgcqXpHKbypdYd0ltsND3SYnL637Lg7
LeqTCnMzKzyT+KNqTZdMYJCZR0NmTjZtqghI6Oa+SoIeMy3Hu0xb0GF81joda+DXo+YNag2hZICL
Vc2vImbXY+mNWrKZyo8Ef3lpzgor7Kh8k8JXedJtFSyOFKab4HbBf7WwY5Y5jfILXJeNjg1+OxoJ
Hhg8XSdLo5zWsg7E6QIR4uVRoff/bgDujlM7CbWeFTlaouQgtw+zUApJFZxI7vKCNlaIDjbq1TM8
0Hzi6Xu2sxzrqDeAAmt7JtQaE5UcNP66gsRgqjfAJaw6BqtdfZjeLZt8cqJ7NIt8eIQg3mX3Fdy5
AURxm9rGfhdVzUUFXp3Dyc4xFDAThpltvfqlekohqhh56HO57dPwEkFvJXIzwd11HaD8O1HQuU73
MEMVE/yn+Nz5I+hdEAmsH0Ceg7bcOvTkSPc6debBBo3tb9gzCVJIfY3NFymkUTVWKEdoFIRZsQEr
du4fq5AJcoKvCu6NG4x33FUUJeu6Ag/eRppt2Ps+0LhxWiu2O+Wedi8jgBaL1O7auHm6fVSEK8rl
4Z2qWzBYwE4eHWX3VV8gdmR/dvYBDCdvAppKiPoUZCM6d53l9QTMBEWXQB4Mr4TkQk8/VAo35Vay
S6Hg6G3gEtW5/Lw35qJqomXVAA3n/xpFtS4k/xM46ogOiCC06VzkSWZmGUpdQPScaLsxA9HJEkGG
RENwoUces6yUYkBOrPlOGu80VdRSF+14LtIsnVJX/QJwAnrJ7qjfg4Nuw/xOcAmI8m/epUVS5rbo
ErIKtRMHVnToUENuG2U0X/VSXzon+9XDS5S/CWaPt2yZO5M1porCqV7DQr2qNi37R+jz3/GKN2kp
pVJqkrUK/R8hhFXipiO2poMu6Ixn6DV5DKgBexK9REWftt5ZF5EKpt3JlJTAPEnI0nJtN+X/rpcO
gRRuBGuQallCKb8q35HpBDoAFrfDkeg1bXCxAcbCI1lgHY0LBqCqxo42w6kOVqErebdaBylnuL/Y
pm6nwHV50Pf6XL6Vm34jeqVd56RdrCIXNqQWguh9i2cabDRepMdVtaU9stxuA8lDAuVYs50fFKi2
INtbjmKzalFgNrhQoskFyZYKVwKUoWbHwEPUST3Q4HvoV9qwofmluLhuY+EdLyrPGlyAyZQqZaaO
gBl9j8/Nefo5JL5ZbeR96SQf/dva3VAUb3ke3slTfR4fq8kO7yRB5Wad3hsXosEFIaNjiZzU6OdG
/SHKXgD7ah7UVCRwJGrUmVw+k+JeYLKeAX6ZwKBCyVDI64C9xGOKlqVntd/RU3qegJeq5dAeQnKi
7QJVW5H7p6AmYHIpjgZPJ6XtUXKf0dalUQ1oZrzYfT04LINkbttAHcuyPsvaIKLsSjDRX2/Pi6ih
hHgJ0RRvS6hHHML3AgwkAxELT6z3CbE4fZoPXdAKjrloc5tcrKqszqhogxhp3Od4cbTeagwWeZ8s
8YhsJ3eyN6Qw5BEVHUUfywWwIgu1fhkAYbTGfdUMNiRrcJDvKzVxb8cxQZnA5MKYRnJTrTPcoZN8
rsEfm9rBGULJlmqAO7qnJEwETx7hjK6ffrGOJcFbJynn+ByS4djiLVcmdwt5H7OfaU6cMVVBESau
DjAupDosSfasvrMTvDnxfwr2lCC/M7nINS9ZSocCP6XtSyeEEdqoG9BJ2OZmbJdJ7d+ealEiYXLx
KrLmcqjWM6wFw0E6gUAM4pCb+HqCKpAUxHcmisuwddB/3h5YtMZciKIpQF+FNOC+TYgzU1RGaukp
lkEQRSlxHvBOq9Pt7SFF1yPl4tUgV0vdRwDF6jas19dnINs9sU/Qh+Mf8qv1YFR2sVl2a1spPSW9
q44ONCooKuyCNRZFTl6TIYQrQmrOYPmuTa1Vc1ve50HqrNp6xb1YMVGwpyj3DEvHluZGjedvPytu
ai2JDdF9W2Uos5sUvgxEcIDXSHDj/qFcgEoaaVLyAqlOUr4P/U/ZEDXTBSGfrj/g4rwCQrpSe0NU
EBrmpiqA8+DTllCUmACB1KLUiRn+JYxiT7CFBO8hnsiR0MoYSInn9ABsykT8xA1dOQBQypadNLG/
v6bHwbGCKWAQvpwkm4nEJwRBmPKRSlHNaGI4N02VOGUfuV1U7Moi9KJ8FHysKDZQLhSlmVTD9Qr0
ivAY3uvMtvqgC+18w3aGO3g93ZDYw9s6sZtA1EYXVcEpF5eyoS812tdg9YaZ0y9bGKXdDYvpx1MJ
nWgXseNlQL1SaaDEGxkwATUDwVJ/6Rbc2sVciBrTUEqmGJU2lkS2aX5QwAwntpHUvRV+nzPFqZJm
k7bABJMGuj9oUqUAb0SjU6fLZ20imkDeOJjN2UmUGsTEpkSWECU+DJ92o6WeZQCHUZN2ZU19lhXo
7rBfWbFtk9DXC8kZqLIDprqUFI+FupvDGWrOh7tp1IIeGGypQKG2Np6WpH5W59LJy2mbwy16iaxf
kgYnyRnSBDWF2uy84AJjcCWikDuvw8wLFRMNy3xr5KbN9P6xKRfl2LIe0a4Zc3eulsPYJ04DcLHU
d3A51aHUPM3FW6PMqAgrmTcryTOlLwuT3CZJNiUErNxJnRt48h1H7dFqD/q47JWheElUzbVC1UXp
K3Orkike+vlo1QSKCnfrHHplC2YGtPFBHZyWVtDA2YzyfRTnIDTucg199mLGj9dJ8TEZ8UZyx1xF
6Br6wm71AYZZe4Icb+5nh3W5q9AnZWAeoaPT1QcFhK42gvFkNDlNSu61wgLzZnRm9fs07qzsUGsD
ZqDxWPYkm4uv1d9m664dZqfIYFc8bXXlzHTYRmqp07aqbRmz23SzmxTQNWrvCcx5oEOtN5kTWb2D
lpCTzL3Dire8bVwGDQDQFOx4qtwF60C14h11m3YzlMZLp8iuJR8bmtq1RL2xP8+A4ZgUurlseSR1
d1Qjzc269M6MqZsn9TmvN6Rp3xbljkQnNXwBHM/XIljvxoekQvcCEJoYyremXmAv0Fm2raVyGM29
OGnRmtwvlTvfFcuI/TW7kp5swrC+kypUzbvnBQj7hCbQ626DKQphJIC6rOVpETuiTnuOyfI+d+gJ
jbBjk9zJVLwWvCNrVr0yy4+jnARUQdUcbbgsd/IMNsTWk2odkcR4Zaf4ZhPX9lhpm8jcTVQKzE7b
0/EHkUwP8JjFBLGzKHyjHv2oJl5muWb0q8gVZg94qyXtGLsUE2/K2757MIYziiuukr01leoMZMI6
E7dvyWs+S9gq383pISqmxNaaeGul7Ec/TIWtl+UdhPDRgflWpk0w9zD+HmI7HsneLPMAuoFgaaE/
wfxZATcRokhZX9pJvlHlgyKfqxyq5BryvVdFkR1dKpyOfkSo7ql1d8oAC6nw8OgGdB4UewSWNWw6
p0HrwoL4FLhdnhGD4alFdqjt8l62yQQZ4qUEsUuhwVC3m0qITRA9wHlqVZH0GshG6gpohJP4ooJh
yjbYAKfoXvLAp+1gagmJ/vGQ/lgAQXtn7j8x27holX9F14srutfhoUAskNNDPABjoBVT9gJemyBz
F2QaPK2qXf1BDQtI+1h5meenThbij9Zc5cYtwDOplg4CbA0FyolRHUXl0xgST1tbWND5MFqXFC+t
9cMoC7tqe7vEnEaq8KEtAOzxpCrNGo2KxGgcxNuVq4YWJooniZ26ogrsVeHyy1Xjnl7tos7pkAN7
CwNIXz8g/MaVzaDWn3vTZvUkwwfCCKRF/Qi2iVVQ3UvCCvdXT+LWlPM5TqOQGGLQaHGpvwqINBT0
E4mrYy3nbrpXpPKOUaxBstPV5yp/B+AaIusUr236VBTy3YBUoLRaNwRhqTzJ0JyTdLdKFL+GYXil
g0MwfDbJexk+yDJ5AXIaWGkowcOvUJMHW64ODXhko/Y9y/weZn5JRKEUFzv5LLtmP7hwAz0rhH7G
xtormvQ9xN7P6lQtTqGWW2P5lhNZ9EgTpLsWl4glo1aMyZjAIq5RcRW+Do2MixKU1VnZgcQbO/BB
Hw40Gu8RiXxzfs8G4haQt0vGB6lQN2PHHjIyfTQ9eqekAiT9dq607opbC8Yla2gWziMzUZBY35HJ
S1OdrUHweLueEKqqohHQp02Z73vMo8TaQofoe1Skdtrf9ROxzUK35ZzBDAp4XYLeefg4mDX4eIMn
D4PAOPTqI+riB3C7MonCLFJgvHgegYqG2a0f94on9yjATOZdD7rX7Tm9HsIvxuMWXYlaTCn6hWsl
vLRnD5RfBwQ9B5S8TevglkdZl7zJcGiq4fSl/rw9/BcS8E9rejE8t6ZTtAxdHaOE+2XKY5uv43cy
28U36wd5KfwM5s+DUzK4E9IN1v1XgX/KPLjg/azh3gYjokfDtEXv5qv77OI3cRn5VGZjnGVYApK3
tkF6x6plz8hEPYirIf/3MHxzpSyZLFdA8QLc1G3xoEx85GCyq6/yEwXQfJBuEnknC76M76zEBoTp
+yyTTjNVt1LRHQlj27Y2BNfl9VbpxadxlQDajxNTKBqWq9defWQBypTu6ur3j4zptIuRuBrATORR
DSWMFB8KjLXs4XV0XBzZW+XGRc/FLyz3jd3KN1fUUANUUR5XC6mZOrI7Bu0DarEzrH2R6EU7hmNj
/ipeejhTP6ZPht89w/nDFdUlrhd2Lr6auz/LaaRFZ1JgzrflHVSMKtQB/Nhf062wcUHgEsOwhWvK
BabYhIRxYmGmMzgA9F+yjRIEPcXwLdEm5SISg5ftvKSwUYl04sYZZln7RWLLvR15rlYGL6aQCzzl
bCRER+3hRMfUK+PTNEV2rr5CncMti3ciGu56VfBiPC6oEBTTpzaEjXiRV5sFhMnEovbYK7I9QGnL
Kh86665T3mfabea2cXSUZVmGkDAabkF2ZbhTE2azaTo0bLYlGdr9jDkllRyif4cZsWB2RKvNN11q
AgsdPUJcTraqX8EAVA6sYBV2Ewq4rrHgxpni+yrL1CgsppiYuhoDaVwLG4CUZtVLZt5JuXWsc9WN
TN0p5vvOeMPOF9yA1wHkv1eG767ACqlX+z6XIJCz+J1vvqW/mm0Ol6J5tKXWbrx2W9xbn2I+pCjZ
4DssoWrqaQzYIMp85V0f5IH2uDgNQDIMQoUiu57rCMyL71wfORdPpSEJUwr13hg3/ehBtNaJdv23
cluuOCRhhi84Xn9qriwNS8h6rzcu7DS2ql1tDSdzx4f/Ie26muPWmeUvYhUTGF6ZNgdJK1nSC0uS
bSYwZ/7629RX11rjrIlTx8+qEhYE0BjM9HS3B+EeeQ6n3BeR3UExmW9BcfMdczVRBqlMEurJlMCr
JFBGT096JzfAcVVNN0shlGZWrqpJGzgXWTJtOZtp/oZLm5nBLlx8flA1GFrR76fxteLpk94M0a+m
xqCWOUS61AAJoGUSrKEesPt3woDzF1qaBgNWARGgqlMiAiLdQwiiZYg6DYVy7RBzioyfrOaFkdhi
ydRVqVJXsOYq8Sa0gy4cbFO/z4GHJHiBdN5+AOez1Esc/8nSsvwkVum6LdtnKLU6yqivDYUcuiAB
Gz/QrD5o7Y6UoLlOgS3EmwySTnIdbSVwQkNUjjuI9uTKUZdjK5QbS0ZmK0UaH3p9FsyevEY3P8Km
1K1mqu9FaYCL1wQzq6CjjyKR7eULaN4KSzOfawBXx5HIsa8mNWKJYoxdH2Cum8QuzdiWyu+l8r48
2O0k+9fGYWszUm6MU2bi8M8vbnQGUs+EVnZpz2YOSDBKtmbgoU/t/j91HF0NzARocRzKIzKv0Vno
d0J/NtTvRc8R7eUcOrZM06I4XowCAFzCk7oeChsdJdby9+PEJGxBRlPypOnn21ttFa/pjhQ12hEv
4r8bhQGuUY+mshmT6NzOS6J/N7MQ8opcVhcHm9mCizIMePwq2At4VRYbSEegkAX32OIp+lG4oJnb
ogPrOCeFUDa3pYi3VgyA5RKEG7MG2yEGabzrPpJQ4CwVB7sMBrv8ok0KVHuhnepvq+xZ1x+ialtF
5+Wlus3A+drXbOpTNQgV0RUjoMorPVcOGjUab3CMbfmanbJ3/2w4LVIkVnaMXmYK4/AvaK+3+4Su
fgMDIZXaGClNcck2H7lr3GUXXUYGrX5E5jVxfYccGixneBwd5K+fxj1BG2O8oj/i7X/ibEAVU8Et
qpsyq32ST7QtBwGrOurPMsj5SfXimw8t4Shk3ITMq2HmUPIKMimdkm4US5yPsjiKDXQOUNcKm71Y
JXDg4VmC3dyqV6MxyNVogTKkMJM9+xqxUnRWxHG2Xt5FtyPAqzHm33A1Iy0CZA20js5FAfcgnzz3
nfAiVd2a+BDpEVBEKkVLitB0VYYWzRMkDx+XfwLvmzJPyYY0kVoVPb6pkp5Mc7ISuVjLqrrySe7o
wmZ5tJs4ejVfBuGS1EdFJGoicG4GqwOACkGyEs2JIw92+7q7GoeJw2gglLmhIk4KniKE1BtlDXpn
G7uoZIJ4UXp0mx3i1/4buSzP73Zm+2pgBt+aIZ5ikmYRKBeSB63JyUnvPi0UkdzB4/wUrmOkr8yf
PepCXBmH23mBq9EZ7MMSwrUJ1EC80bPL5Oi7/BHdT5ZhVcd/xdXiLOfnK/Jq+1bqUI5mhvECgzpa
gsqscKdpvJeLPP/sf4RKX9P6fNlcDTOAbI/mGJzEQVV+qONJQ6W67M8t2WkKCmqi0nkCEexUbN2s
RrFEML6jZIi4rT3ClesUxLaGygpKg61c3KfFsc3vxQwXnJbd00HfiJN2GKvioSlRdDbrZE1I+MDZ
F7wvxUBXINJIQvfQnGZVniWHeuFp7O3Iji5QELfwFoH44l6954x68y68+nAMhA1in4e+jvU56K0V
XirkbQR3hNZF65qHHhk5eW0CrRur4jXE3YwxrkZmgM2sh7LrGixZ1HiJiXr8cG+goAQvcsVJhvRv
J8qgWJDG0yCOM1OnQA9XBcl0cVgpKtQeE+Eg5NPjkE/rGH49dos/xFmylk20pDVB/SIY8j42ILOH
3Cvn88+fd2nfMmgnFrDJiQYTDMoOtaMO/QxyOsFKrTCtoEV/GBrbFNkher1vSvU5aNYZGBWtGPPI
fmT+2ks/hIHDWmuIQCWsxvz0N6Epr4GTNvsThx4B8fHdeJGgQWDBPbi06DvZU8EmqdV6s8506PoQ
xInwNhh3s2QlnD4P7W60QD6auwAc4VwC08AJcHpbuHSH7DAdghOacFDH49RGeNclq+nSj3HW+ArQ
FfVmPF/g3AqXLqt3QLNeYeyXv1w/Bk6jzhCHWMXdWLsztxyEpLO8mb25/+cSF71zxuMsE6vdosqi
0Fcqjmu4ic/qU+RigkcVgkAKdDWMd37HGm9AJoAkPQRqJhnXMUyFLDD3vHpIOY+z26TXLyT4DKSv
wDsj0URlijWrXXVbgWK7V1HknQtMw0/JLr8ba7rlpZ84uMdqsoAyO4r92OIe7L+1EZ43tbaDHT2c
oTiBBid6+sz6Xk2ug6BGLekz7pB8ha4ftPXddy2axWWyFvyKM9rtJPLVt2Rgjg5qLnQ65jWulNPc
tV0mLqTLo8QZ1qmdH/ofyVxqOWtw9ITuxeNYbrPHAunlc84Vt533xgKmfGp+Xk3dHIZCTzVMfW6h
Se9habj+mOzy0qxaXpTMG4qBL6rB8i3XoFGqB28KWvETk24LRRttRJB3plE9h4PhxY287/LuKCiq
4C4fTN52YoK6WKSgClB89hbPfq3Nz5F2CfNtJLQ8xOGNxCCObMRUzgscluipd6FTUduxJ9jSCkY9
KIT2DjxsPIHbMH+7ffNrX31Waa/WUmsDAqU8AE+2j8+zPeWYuMYZcu3etBVWKpxh9cICKQ4kCW63
1+1Sw9XgDAgZSlSLRY45+wcDW3qesLLKL/Ka29Ewf72FLcsKtqilJPfS/1+DoJfYBPxa366HTUIR
NqzpbrDn1plGBxk9HPrZNo4nvMAJBFk5l7IjciKivHU2pWqvKKgxt7bSjE/LO5Y3ygz8Vwuq9mSi
OTgLoEYLbhMQaHxpfLE+3vdk4KiqKqqreoe5gPFFZ16kYlcgBaqVdixwJGnV7Ku25lyTt1MvVxtm
PkRXkwuMpuumANkG+DjA9QS7NXXEZi80WxWWR3jrzdJUQYqcR2XYECRQRrdM7eLe/yZwe745F4DC
QBOqCVJJDUDDED3K/XA3auqrFKibKBFXJIx+LC8r74MzQNTrZq9DZB/MBFix1FCTI6vZcJUn1sEJ
CxQGhZq6CJoeaiTnJsmsXlu3Bi8o4ETGrMBK0Q8yNHk+IyvJQ2HIw7PkrIL4pXmz/y6PJciZEKut
kraQ3ICUIcomCVq3O9HKkma1vDS3h1BVXVZ1SSdsM9wQCqY2gUQM1pZsk+KpnHiZ9Nt3w68R/lGS
NXtxSNFpfwax9JjV6HcLIoxEbdL4nED79q7+GoqBZEU3xr4fRVDyy1nyCNRhAfaMENwxn6dC/7b8
5W4XYPWv0eTfz3PuRy0Y4ZBObSB6ncVQmh6jIjoKk2ohMeUY0y4sq50sXtThLQiepFo7hoJ4X9UQ
zY5rqy4axQoyJMiWfxfvezOPZyLoQ4L2B/RAQMQMekB2E+6isrYbtbOXR/rD/fv1BRi4NrvJAOGd
wPtmq3u4e8OH4j35YUKzARqZLnrsNs1jfIg1G5JPnFnevim+hmYwvAExPRwkERnIZjskodePpVNM
PDmR28D1NQoD2SqRNCWGK+W5bN/iKtmcYZOXK7F1TJ2Ox9LhzYiBZFpqRl/HaEtVC6gShq2tyo1N
4drIWbSbZearbcuAsZbFXVySKTpPNQEZW9xE0mQN0NDJUrgEQLUpbomtQKc9mO6Xh1Z4W5MBaK2q
5KSg8Eqa+/JVG0Q5J8ysJLAz9FE8RIfILvcNJCLmvnZjk0AzbPDxUIaglAc+uXAOH0GHT2RXhoaO
lzy1dv1N2PBodDd/JORGDVExFVlj2Q35ZAYjrO2wqQ04WBb5W5au5al9FHROLeZ2tvdqJOb4GHgW
1W2GFfcfZ3JSvsWXaHZQAZRWIABs6TpxogfUcHmIfDvbezUwe3gUPw1lQZ7zrcUlhYMJlJjzVXYy
d7GT2pVLjzC/FLaZ2/0Yd/+p6HI1OHOmBDmDhUJJorMCHxl01CQ62jwgWiAOPgcjbiP01VDMkfJl
UvThBHNnMJGOZK/vysfm22xEBvoILuzwkN3NKSLeDG+TU6/GZY6Y0Cdp2xbYQnPeSgV/RDA8qdhm
CbgrKLFdxpN5Vx3TFzhYOf492BZ5crd81G6/Tq5+AnPU5AkaaT2N8CxCawMoAmv1BCtGkAslDp7c
DCC+BmKZEGEkVoaYT9BBRL9ShQ6Dfkw468gbgrnWaykgcCJQgFhEe5Dldq/5+n8p0V3NQv79Locz
0lRoCTolKgWydfl7ULawlYDedUHXUl5wOLQ3of5qNPaKHtXE7A3sj7BZT1SytBFkEKh2Le+BT8Wk
f7wbr4Zh8EWPO5jYajlsrToYLHTTvQb1nzEZVyF0+ZJMzZwwpZMbttOlS1CLbbJLmg0XMym3qqit
A/T/RP7aV0x7jOXXNoN6Wo0HZzlWqzIOnaz3t/K4KeSHkszuei9pmG4qdK75EbHGql93yj6sD6UC
3r9H490oXXKltBK6ETVImc39aVVq1z2s6JNLKU6uJmbbTOxepOI8kNgpBx5RgbeRGNzTDS3ojTaP
zz566bLkIEmchb2dNbz65Ay4BfWgZVKv4qWzmt86qmu++4ZLH6r1HBMViheBwrNVOXHvjCdLC83g
HLTtg4nUeFkaXbypZRUftrTlpl6pSuNO42MIobnlvaXwhmQgLi/Krh99nMmZBa6qVgScM79BO0ta
D05om8U6387tvxRUr8GV3NwBM/ye3vnfsjuI4tmGF30YeNgSO0SDFd92m3OLs3SKKO10OZVxoPWy
WGtjfm/SbtM3mhcUg7P8LTinmaVUZHkb52qOC00MFS+EKXUWr9Lx/u8GYTBQUE0KCkoCgGqibeEn
bk/CfVP1nLlwTgjbMQaZsL7tGkQGJtpKx7oEdZfHSeINwYCf0QR+VJE4PkfCQ1C9EiDK8qfiDTD/
/SrPEuZ906Akgcy93lmtbtiF1jrLQ/CWnAGSjqqqSGkZn6dMeBByc/bBc6AcwLmVeDNh0CRCfBrX
OuKXKDgVWeUaFY/4ebuR5Quw2OapqDCoSvUwPs+evNVGduFKeIDX3DM1t0KxHmS7kW10eZTDS76a
X3ajo0HdsT9OvVu9QkrTVDxCd9Vq5iJyNc9uvzCvfh4DM2ltVpGo4GyBUmJ3m/oRdhcletbWhlM7
5ip3ZspxNlj5KVDXCie0uc1LuBqdCaKivIrRVxjEZ+2VmFZxqcE8FNxo3/X4DEAwj/cGXF7wf3iF
t4gbYWY139i+gpaIwJ50rjjxfBn887KAr4GmaMhGskklpRwlZVRxPCq0zVv5G9TxD1JqDXer1pE9
4U5y6Z3ppDten+btM/M1LhNixehxL4oQZyascy9UTdsX9FUF2uPy0bz9Cb+GYeAlF6ZsEswqOVfy
EfrcXhPztgVvIvMvuMKXqlDTkMZjfBYSNJGjWjV4U8LzZ+BNg0GYTNGSqUvL5KzGvjPWsEejAofE
/If359enYsIGiDe0rVarJtqgxZ8+uMq4r8Xvs0o1uJQ7VFDiHb97YD4zS9uPOdGa2nVCEDTJ58Ok
PCQrstI8cccrpfJ2OXN00dxedZHYxWczpQ42np3BtKmvL1kIjkD0tLznbgcbvz4kK11qCHGRhRQf
kiDuqrpwG44n0nhVz2O9/eFl+TUSEwaQSaNVl2OkxqGdFQCQ0X5RH3y8aSEr8eRbzdawsH6r7DHx
/qNUjvE1PHOG0YkxhYmGM+xLiKzIKk+9CNZ9Re87sVBx7nHOOWOFS0190OC7NS/hScn6RzOJT+P0
c3nl/nDBfM2IOcyBNio67XDFzk91CU2k1QBx5syGTs1dfqnPDUypdCQLcgg82Mg+8bJNf8hRfP0A
5qCLSeG3LRqYYU/Xw26m/uwlT2yoAIZ2fmkvcEAMIGXqhC5/OW8TU67WkwkwjIHIGZp2kQja65bi
gVPzrdj972INt9o951vzjgmDN1OBqw065jFunsHJzhCYctOD7k7YsiLaY0UoLfIVYW+rG1/NkQGc
JoQ+Nlj24Vk5KR8j1pjue9DUneYh2voveY/HkiV6/UbdoVZ9aAao0vKUQXkTZ8AIjvR51/QN1tiA
mvZaT00YZcbrMv/Ly4/tzTV0eegFH7eGpD+q6bfQ5Gn6cdCb7cSVJK0Y61GdW7+azVcljyeR+Yf0
1a9TwQqdyqOiFqWKrSLHkACDErZUjlYuJ5Dwi48FvK/8owjzmYqTMuHBwaen9tXdTvu+6poA4Cad
5sxdgTYiGxkN8960k72ChpxZ7m2jHtHUCFOFlhO78OCdbdTNgzyLazSCIdyNjvBTMLaiiVx4t6MP
AliXvdMdITEhPZUXdQ1t9oN+WT6inFuTlUgV4NlSlALAaJh0J0lAWK83LVjxSb6RAg4riPutGfAR
UdyU9Ah3mboyqYd+jlOJi0w5aJZi5068Fa0en5zY0BxcL0+Tcx5Z/VN0q/haFOE8GnKw0auHRD9m
6gsMsbzlcThBHCt3mpaR0LcUx9EI9XWoDptAMjlbhjcVBlr8ukZ3fF7HZ0WCe+IIeSjY+tS25r8s
T+UPma1fJ5It49ZQ8xYKaB6ADzdL8k0WVE80Gzk8u3kLkMRZx0jtfVsedIbmhViR7bFFg1TcB9B5
OmslOFSDVyfyWigPgk/ObWLYcqi6ywP+4cX3NUsmwJE1uZamBgcwpxZa5fHi/BQIhrIy1KwoKM8Q
LP27zcjWm6oBDvYyxZmLO9md9dB0aE3NAatYcAIqDnjrTKxjhIimumTA6QaVlnrdevY/A1+JMyHO
rmd7aP1STUoCjbQzrEIsOUNH0cDrx/jEYWZnyKJOdA2W5YpksrSFCi/JfgzxBoNjnlWReoJmYzVa
3Zg8mCKUvkIJRINRHQ9Q6YO1NpQAy7r+QIOVaqFiH9vDYJqXoiHTa9o2lQdbbtiXpUjkFKAmBilC
65yC/P3YBxBgLlRwr2EEoICIbZXwP8k06SCb1U9E425G2tdIpW+ENj+6PN+R3o5nDbPS3A9F9CPP
9AOJp2wN+Rw0ehbanSag7h+PpYJGEpgbZNTO4bKiCuoxiL6ZkQEqAYGHNmQ3Q1hKG4ILUqYdhaJN
9drJOsRnk9LgP8mrWgtQPYX6TmYInDW8FZZef2D2uPttPOYV2kLO/RZx8b5d1Y/5NjsNO3UDVbR9
cT8dSmi/feM1TdwI+n8bl3ngRNMUybICp/DRR/W1rjadkHsDZG6XD/oN2PxtGOacE7MYi6abknM9
4hqn0OtvEfBq064Kvy+PxJsQk4+QtKgNxcIAQDeVlQUl3FQ8nfBsQ3mjMEcbvKTBaJAtPE/lndqd
xFBY5bnJu7Hnj79w6tiTTWFY12Qa4oJ40z/NdGjoJX2I3vxGMi/Ln427AecVvIrE5MKEeGSU4YQf
un3yNgfuMD5rIdB+P56CCz2GuwlGNKgwcAVoeZuDeacoEAcs89qMz3XyzaCRHbS9KwqHKeFmYOZt
tvRB5wvwapLxIIb+MAUJ4j3Rnpw5v9itfU/0Si9b8XyQb8nA/LbpmVghbfVAjsY+OZeu9JHuGrzC
kvXoIsU4d129ZpDLKB2Ctp7QkT+a0ZpJPO2Ol+O8dcde/wy2Ylx2hVJDCGaedO92G+qgeVxDl1m5
aeDykh3Q4LK8l25cSL8NyGCKb1QDaIG4LPTyEvWXlDwu//9bsdFvAzBoUoVZqNcyTp8KeQOoT62S
bb7SNvOkZq0Z3Br+kZc44GxSVkXYaKSiGQcxhtxM67blplV2vq/a8bRantwt8v5vk2OgRUhjvxSz
HJnIVQITR/lRhXFLtFXpkYJaHa4pTMrsBs16EozKrOFVgu53FNja+6wZ+aC/cPcPB+vYpna/k0Vo
QmL/QM3ITWE/CvPMXIPiVwOmEN7wiYWPwKfM3kqX/vYhGETShijQp2pIzuSh2mvbNLBgTAbS26d+
0UwhTh16REXCK3iGhrwNzACSOpWmVATYwIPa24mcOmm2WV5liTcEg0Ri2faTokPVS3kYnuu38BOJ
hm21jt/g2bjnN33yBmTAKOz9oWtH3CW1AI81iBQXNOTQdTlDsIVZWH20WdmouBTbZ5JPyMcmfxkm
sTqesjQRKO/hszVOCM2O0J5tjuA2E62krXJoHbIVn0UneeabeHBOAVupHYRebUmG8z+Yb1ODvUjX
Gs+RmoMxrLonrJsSo/aRgYWEoTMKtRuhUz+ajea4Aoa86cxreXUTNlNFwCiQ5kMtIReALpVtfmgQ
YBgW3DFWKpIBUJZb3vQ33kPXB9qcf9PVmOijrcJpjnHFLWAbtHTYEnrymleK4IUyJgMcYEdVMOPT
UPnaiPMGee6BoG4Cf7HeyZBunSX11dqmjymnwsNbPwY3qFGAOiWCEB/Rn8LkGZ3uDXFs+frL8ofk
LR4DHtAjIj1MhZNz0wkeTL9sJfpZNBIn/Jx/7UKwZDKI0U6FLweigM/YP8go7Ydqv9XUyhWnzvF5
mbBF7JBFcWbRXu0NJB66dggRtotI9RENdG7/Pwg1fG0/DMGGJRQy/DK4gmcpeTSE7yPeB8vLwpsD
E5Y0RSupUoprQ0LhIpdhuTbwepN4QzCvmzHQhqBqJyBEMFiNCM1NlUepmn/lH5cdn4lBhmwagmCs
cUobSBOE0675HkEkpEStupXPzYon7PZpmb40HoMKNCx0scQXAxL16J/tVwNSwPmmyTe02fXJLkh2
CFhnfYJyQ7dNiPd7emdAzvMVyX3jI7DRW7wJPJnD8bpVq/ltuzAokpm6lvsEn9pIZWi/S9tKO+kC
6BrGz0q5hO1DWKi2TP1LWlP0FUyPy5tpOcjFOjBgMonSRMcQKDYzRea3SnSnN5bgqnCsmtzhCGm/
1dBztvAismBQBlmgXGnWvowoQS4gzy+f/AFqxTzy5620+2+flkEWbZQF6psIceNNk9rSvjkVp2TV
YGLgQUPZ67NZW0HqP7PJpn8XODQfziQ/iyFXWOOTVINxKVZWxCGKIAFm6s9a8ry8fot3AaRuGLSB
x0EjSmSAepKBZlPIfor6ezgKRx3+A8sj8abDwI4iBmmKrQp+xCzz2EZ7H767datzorvldyRmxGAP
LaKyLfrPd+TsV5M5/WPoJDCWgooqJNt56qUcqPuMoK9WiU4kN4YZTRt12Op9uolNzj5YfmFgRvOX
vRpCI2UuKROGmHPscnnOwB3/7k9g54eebneuYNiV4ZjGswxbuuVF420PBl0Kf9T7esKiheZKyktL
hNHGqEFKa2q95ZFu1X2uT9tnuHQ1yzSZQhrkEd5RABLdI5OT9JuyfEweZwn1yW1WabPLkp0QW4BV
456XYuT+AAZUqnzISdUirBXWLdzB/G13jj+C3XyttF71VvpW+T13Eo/aPOoQbw8xQFMp4+CjxQdw
hvpC26denBa8TcQZ4xPsrj5vWbZJDIO7eRNBDv+l8NBpHzrzpwUvBMKVr/EjrxmLs3k+S/BXQ8ql
0kJ2ET0A5qSiOYdu/BQ6hqm0MTuVcyHwzgiry6A2TS5pMnaPDOKxBPIwbAqRBQcJ5b0G0zh3hmAT
3gUP9MArSnNwjVVnqPSo7UINWZ4x/xhrqF2PsM7j8/Pm3bcQf7DaDLBriIwhAqzN8U7xghxDCPWS
1+KE19BefC43/SYb3AjO5sA6bncO73DIDAb1xGhTvZ7ffMAg9Ul4TuCHoblzq2sHVoofrAqkXgM6
hzlO/r6MDby9y6CQYnR1Pqson2kR2FVUWs14tzzCrd6na/T5DP+u9qoqBoKZzegzZx9LtJqlr7Jm
m5D0OAgucYetZAd29yOF9k+LQI735uTNkMGezpCyKq8RRU3jU63kngwjI84MefuUAZkm68u2y9Dl
UEZwsM98q8iJJfSwdhhriyjFsSmI4DRgLLdU9iiMZqT8Hg5D+5ZEraUnYc47s8s5RFlkhRompdLS
SfbRJBQVx25ILaM+FZ34SKZLUIBJBjZoWu1E0PN8lBX0COZkhReb5DCmPyW0/pHIX+WVl/X9WdRg
TTcZDk1Eb7Yz0AeyTcp3Ud+RQj6i+dXOBHEtCV4QnLr+FOTrCSU5eDDBxGeTq5E3pORUSYEd0MxT
q3pjBLXTGrGnJZepXfXpYGl1BnFR0VHhVxSE2Bwg4/ZaaA/tuvYfUgm8X0jcRRJUR9FEiQ7F4MfQ
QiEmVlxRfBzl/MVPq6NW2aJ6qZOtCBET0n7viUu0DPZK4j71j0q0bfNgPaQe4i8tqKwE0bugq1aC
3nWoElqCotk+REPM+KGvMqvJV2EQWW0V2UIZO7KW7ml213Swd2gfw/pB7tpd0TsKgYWdClcpA74+
kJqNDR9eS29ELTYSBGLRA5SHNdTrFCdrH0fT9KQI6ZVKPeo6Bc+kIj/CBNE9reypH5/8sTkmEeyW
BHii0++KseoDznXF2awKE5a2kgl2VF8kZ6G6yHT6IWg7bE9eTzTn1P1DQWMIUykp6+ScwB4jl9VT
VUQvnGPHwW1WISOODIGoGt6pcJKn+3rbgE4/PsI8Kj0MaJLZ6itx3z+g2wG61eEPHnVoOYGLIzZ/
gitcEwwVCqwFPuSMa4KFnmuwMhwTz5fODXfZa/bIbXOc12bhplKYq4JE+TT2efy/QG5OfOqd19av
VHrX/KduraxET3SmRzyLfWGXFI4avkTKI3yyePjCW17m2sgUAa3fNX6IuiKeBo9ZcBsCKApNNrH9
9+IAagrvNbCYjMLnZl7DoRSOOi2Q8oqDzDGIb4XZz9JsLei4Berr8tbinRHmzmhoN0yajOepIlan
VtjqJTSlua0gvJuflc/oBbPu5dk/pPF6N1q3KxT7z6ETnxK0BPfIURrfilVwClc8NwxO+Kgyubaa
9hkkQpBr88PAVcWNpMMvxU8sreEldzirxvY+wM5I8A0TFYGMwhkpXGfJvSq3Tj4Yh8kIeZkr3mjy
70cSSqwwMY2xbnMoFbZu9zB7pdReUdrkTrJnMhE9xCtZ5CrO8b4o8zTuIj/3YQGUnKN029XaW6n9
SHvZakKT9wi/PRK0cyFgpYsKew7GQISZmo4yfbvNNjSzpbVwLNbjyT9VTy0ajuWd4IQHf+Ic+Vus
XoRxX+MyZ6Lq4rrOZDw56hH67mO1/YwhzMASEOT4cBp0zAwdpnEy2fAAdWPxJRyLcwWjrK7MN1Wl
nmiSeGZgWBQm6E2ceFWq3oWSz7t6bl8LXz+Uicb0AZRZBZ2I53rK4dSBixVO78lg7jP0SRNFWf8L
AcfbgPFrTPZAqUOoBo2C2tBcjxYfRdONHaVE+1bpiMiOSKUFp8DggXch8IZl7nJCg6DXZxJKPIZO
ob5XerZulfUyGN6SUbpeeZU5VUkua2VGMLlxJX0UnQWfzngDEYNAXMN2O1gnW4D/hlReCHkl0C7f
yAh5HhHmFLy83R9Sol/fmTlmDZVQhZNx5Uud7uTpkSQHX7oUCBO7Oym/CAin1RIXo+87oBw6lVwf
4ly3ZJ17+8+T/udV/PVLmNu/amRVUsCTPquz7atf2ELVOul4l8EmNSAQREZ42si7iPxou3Mo8CRD
b1/AX8MzkYA4yoM0GhJyw0ruEJy7In1aXnbeCDMOXYU3QW2IHZIm+NSo9qTNqhR9d3kE3u5lbvRK
btMijDXcsvBxmXTk/UFdNEceGYU3DANcmdmbwdDMhwQ7czgX/WTlIk/GlrszGdTJwWFKolDB1fNT
OOX3kFdx+tii0BwNkMY2t7KVcJsX/1Ch+LUL2DaoTM4nsW2wC2o3h6wMSqpw0ALpTXBFp1kFHi9u
4OyJT6fEqz2R9HphlhHGo13oihHIH9Xqr/YEYbBGjAkpJppisYS3oRmcWG6tMuG2ZPImwuBIpOfQ
5KkBadWHEDijtFI8RF/rYqeIK7139O30L2T4ucs1/6qrz9eGjV9J9XxoLeNOkq18G7gQnxE/prca
rmAOL/nJHZBBiTjPwaKVkFqawFuVQSOixSGhxwQU3kSBwLBwL1eShYB6W0sfiEP/bi0ZBMHjiPQw
9UA7mSxbnfQmSJeeR+jjREOEwRAoaBSCTFE7hNujOWRbAWVqGdykDh1lfzcbBkYCvQmmSkbNaExq
ayCT1Ypng/BSSfPGW7hWCAMjfd20IqnQXRC8Sd7wQKEONHvFCaMFAJllJjlh3R+oEr8ghG1gomEX
mkoLdAy1Hj7TvTt01JXq+thp96PWWzIs40voYmndcxypuFUNaAcZroGkiRKKVmw+l9P78pfmrCnb
8gSJs7BOO9w8HUJcWV+bGXJLYIo3RszJTXKuBrbpKYGtglTk6ASAKbmGHqs+E08F5XBCOPHoPzqc
hKhDUIybIdRK2+g6V6uPUnWIqPjaDrUnlglnp3LAje1pMmg4Eli8x+ec0KPaivcSWo2Xl4g3JwZY
fEHox16p0C3Wlq6hQRF8COB2C0G+Qj/5sb7V2oZzNHizYtBEGfo+ggsG7h5Z3LZKvFb5lzhv5zFo
QpVGNvIOr7hwA/nzCFzDwCXH6tuc1BncwJa/0W3wwKMJ80ZlkMXM1DgNYwXp4/K+aNC9QImFBIvt
19nz8rL9oZbzddoZeNEgW5PmNT4i9GzjxwCcWbSEmm7jku1Ue2bqotkNpvJQreKl4f+Q7Pg1NNvf
gEa3QIg1JMkbp9hMe2Wt+7tYsrvUUh+iTXZEkWUrOOV7PuwFlJc4mMKLz9jOJj0nphKH6EBrt9NH
/TRrhM3Jumgvb9CJMpOGTUfiXIB/KJh/zZmJZqqG9jrYivOc515n6sDduftmuoMte+gYh3ayy1ng
2xnCrxHn++UqxDAl0aRhXQDRTCjZRplLpG0i6AjUCntM7kNSWqqJDDUpLC0mnMuEA6dsu5NomCnM
r2QUk8z2rHdwRQyhWCI4y3PkjcJgD17v8kR8TDEwRKvqz/Botgol4CAcB250Bm4EIw9qEiF4Ebtm
pZW6Uwace4E3DwZswjiGOLGGGBRxi6tTGCUol6j5y0EYbElhS5CLKbJFcg/qf7ydplVade7yinD3
OQsrbZYmdTznhn5q2xxyitb/ONrIgEHUaAMPcM4e4KwO29EwSmMUdwo63tIAzaskciL6wpkTB5UN
JrdSN4NBlArLo67QrLGfe+e1TVe6gos72xO29YORr3uuPAFvZgxklGJKo3DCsEUCFyLtRyn8B9+z
63SOwUDE5GumQCtsiX6C9Y3Z3VHS7RX6NMC5avkb8j7hPNcrMKrEEtIwo56cU+O5FaEtakTPaVe9
UfkvTyvboQDZxT6s/PkhPGvhB62lJJyD9AfK2i9kNRhAUJQeYWmH+yv0D0PcrmPjEjff1fBDA9L6
0rPxf6Rd15IbObb8oooob17L0jabbdTqfqmQLe99ff1NULsrXojDMzHzqo4QCBRwbJ5MCwR95ZtZ
v/RoOZn5Cut3lNLFT7SPUdvkKQAh3UawqKdAPT5epU9e5HKZVSQmcjC6InADkTfajTuDTqbw82Ah
MnRyPc6ktMbQSFaI9UbfDEDgEVjJKQFPleqLG73cxkcKPkQ9Cc66mGkkLZOIoGXJh6+DrD93FdHv
oeIifnBBlPQCmpd4dfmh99lgmPwKmMu4YaQk3QvE8k6YO6UVDQhv/ccww6IotVlg2RbxQQQxvp31
wCDxM9B0VABGFfD5+QVUw3Wh1jA5IQerHwNagk72aHeFq/kS2L3Sn8VWWWzzoAUmShOgP4lqm5YH
J7weP+EwWHGrSMx7h8WzmhhOCQRmIyj+fctDXBmLszx5kQ3ZsiCxmyrZkVCr7uQv91egngE/y9DG
0PhYUtZ9Rvt3Bd9mbWv7eYOH543JEdEdOSVJbYqzQLOqtorQ47YoGJc2lQ7Q7y2xKeZd7pQfeHK6
qbDKApkdq1BNXrZpMFmXBAzHxkScKCg7MxT3FuMMSVzFkapOuAq6qrviaDxYSrdt4gHMW4qvTIqX
WzEVqVDXj7MlQx2DcHW4vDhEDu22hVLVbKOQUaX2ipFX6CeFnnTSwRoTusThsq7qX+9X/WPCQc27
akD7joGeMYQJdj8PM0tg4aH4AO77XZWfc5i1RhWnBgWAbvoS5ssWkew2byN70KhmJItR722Ji1b6
djUWqUZ7d/SjjbWX3orKMUA1O9lsNDC0U1vcI4BRCzupSdZnorypilwkIxdaKOYlPNGwM57DYAhi
d7QRSEtgM6Hn56hT5WxKCJh1ImV4G82S7tQo8soVkgptao+zRiQfRLaqiuwaX0VOfaZ0pWCgNQJV
9AuftSZ54fd2o9ohnseRsWlb25RUx2MHdu9zchamidZSnGIsy4DCKHPW/rzpbTiEz7Kben9jwvP+
c1T5EYdJW0RTaNocDYx+m/YwN0VjAz6rP9be7PVoHdt5vKEbp38xc/LfaE7lxxyWPA3nRG/yRxGs
FR5TT7bDyQY5spPYs+Bs59heN6o7opFivplf2xkSxyFY+oBmSjGk/TeOgrpenGUyw7UA/7IKBIGF
efRBtdE+t8uxDLIo8+Sq8VG2eTAk8L+MPytAm5rnJnvR209Nprg1dC7vGyv5vnFW+REJQyryOQOG
C1/GhNBK65bbGlS+TAaww8t+VNHYBmQ7c8AkjMcOOLB1GUzBVC5myhUwESsbqmF4G3JlWhpoikxT
U3k0iTHFeSfqF6hs9UWIXdzQ07wxHIzvg8mMzbKTTvd2gfxqTc7EScOUj2lxWXPy+vq0Hiw/rBy5
s3OwN4KPwe+Kj/VDqBhvHfEVbgcZV4tzFg7NjaYEXQFr8E3QMUy8PnTld+Ui5gP+10a0yRb7zRDg
aknOzIlmLbejGSaP2ok9jNR/0V8m94BvfaKqVey/+sPcXC3FWTnLUlSzYLluglmjsH419e/3bzF5
YTiD1k1JK8U6NjP7jGxP2qNnqT4mwKmxbAUnaGnOv/5oXGFH1Sq5iaWEJRP6z/RF86EH6RaHQbbj
TY/SKrUgdYxcHFUmWfsrIesH8CIbUBVKfxDnSF0KzjgljWBEYwjHEG/rbQG5SfOwYlCY0UcwQc/7
q922Pb/vBd/WxmRrYfQqyqaM6rxz1rfhOG7VQHywXhiFhupgmCo6D+8VbBNc8I5NAIJvaNMG7S7d
hU5NlUxuw6mvfhFfDFKkSo9mxDlq0G77x/G5PCVgXn8r1l0RjEh+gV020StzRWhIwgywGvceUiIf
1NQQZY74BnmzJgjvDAuCbSiiw0uln4dj8apCbVQ4arvQLj15b9Ze+0rN9t+Otq7OgLNFi9pbo5SA
xnhyZowjgrAAmtG9bYATOv0gR7iJG3dRqr2KgAx1jZOByWnMvva5APMNUlW3QCqeuZNN5sY3Q/Or
vXGWqB3USdJkrIa+CARcm6PWBKq01ys/OY6pwwIBNJz2INhQoKy4upIBXkQvo0iSKHulcfaqtkpL
1nLUsdSjokCwZzgPR9amSCEYahu7CKItND3MzSrE1eY5ezUNlhmVDNUxAM7uKxAIDQ8CBCXcvxNF
Uy5N46zVosqLGSnI+np3dOPEXTuMEY7ImzHqArzeFEC2wCMMys3Y6mqHnPlaeykrSgbPyw+Sn2yU
z+Gr+cH05LIdwJPl1kxtedt7ktNt2Z7j13hnfNF2lb/sq7f7v+VmXPX7p/D99tEohkqXMozCDeBX
l76BGHyTxyj1Ko/F+sMQO8IFEs6Bb6Yr6bqsaoW+VzFHfpIghEGd6f6WbmcrV3tib/nqrdZlrSum
FLOqwYi5UDDq7vJTjNhIt/MHxUv84StFxkNZI76rPsVmm6YTPDtTlRUwVZTsflkjxQMbdHB/h+wF
3AlU+I56nWTGZOlwSFoHlvgscbr0o6o+J2uLWkVEuL/bxcir4+SMEQQIWl0aEPQxjqpon7tRZofu
GiSQO9Wh4ti8CY/S9v4Ob1cHrxblLI8yAtpSatiipT0t4L3rhtqZVDFQiy9W0b5IU++BeGBvaCZ0
XNrTqEMUXS5tdViYJvSXtZjOJbBMhtTaq/Q9zdWzZFLABvKjc5YKsjV5IrIKGMhwEYYXQeZMvoXI
n/l/8ordzIavjoSzVKEQ9rq1wtWyuUABl1pDuO0YiHsWV3rFsCwFlr/dI79akbdTS6kX6srumW1K
u7Gy6wMmSjEIGL3OT2Fpp5+EM0jiN8UAcC0VdhGWgm/Qx4MM7VcN2zX653b9GmeGc/+OXSbe7zyj
P3rwTdLJiYnPx9rh2b4DYxdIPqFMU52ooyQsvsGZJBkQmHxp0SA0mvdaGXbdbD3UotfIr8Se2Ce5
tycuKpoFjP+qEdLDyUENGPHXdgHFmoVXG/ui5rQb/TR/KTHR+ZG51hYUxvfXpz4a+/uV6W0BSsOL
gHk3ayiemZbXTBQXFvXqDM4e6QpkTCP1kgEvntB7JYZ9oHjkSaDX/E73di+lhXtHypmiWAU0KjRS
7MmKdqbcOYaUb4QVNAO55JtV8VhrWSApojurEnGct4dVf79Ag7MwcZQVtSXiPCcnl+30+/KwNPb4
VUNbZkVteNrLh/bTuhu2mVsek7f7H5O6tJzBgaiBuY4Lsqw1ReihQSDdgMKLNm7KJKHeIrUWZ2pm
sa1GjVVuGf0TiO/PqGzsWS7DyKDjfeHHXlLaVMZPBbh8434Nqyix5v8kEdCMBSRmD0WKM6TybH2T
nSKXqmRR7pRv5JdxmC+rgOjk8kmrxJG/sB5pBo6R8ZP4DVrpuT0j6vxHsK7fV8nkTFAqWokgNSbg
7fr3utcdOavAnBRvC4uazSGMAN/RB2Jg7VRWRxnk9yp6DsOv9+8le+B3HqTJGZloQtgjhMwtKT9D
8OMKeuu3KaUidXvO5OrAODsz9WDV7WaW/ARV6U3DQXJXfxA3H+oKrpHI093FLwp/Ae0b8rFx+IqJ
dZQfqGSQeBl8o3+ORcwhZDABQwybvqjOpDyV6mCP8r977nzjvuylUTMY5X7cCx66YTZwgHZSeGlI
jPxS94OzK0ahZmbYYaEebMzT+BZSzDC3wRFXn46zJpGgSHomAkHbeaPLgG4jqrKNA61Z1e1/yr4C
qqLUETbyQw9ZOipyIe4n372fOiWdmhbZexedquhHHb00qBDdfwOUGeF79ZECgYQESmqP60nficfs
I3uNjsv3yUdRL0C7/mnZGNuMuCKU7+Wb9k0ydz0mcdibiDZTgFwA4A6VcX9+agOdYrwirj7fnK97
UNtrzPuZx+wB0dIMNInlrWcMztSomWKC0gFaeYUuCzWkQ5UF+I69LsTZVAqwMZPTHhjZFRPGNQ9o
KwRotzxSGR3liPj2vVEmslSFONiysiNQFSh250RIcdBdM5BQVJKtHv7GxA51wuzvV/GaZmi9pZSw
cfmhxHjoYT6Eqt299nsDRcTwG1zR8tI9xzuqnkY9ES6uqWdMk0KgCWUH5Ue7TOCUfBjWJLj/Rigz
YHGGZlG7tkZLD8jzn+a58+JAsdVdZ0vxgV3cBExRdWcL5/HT+AWECC3J7E9+Vc4OmYlYVGuC1Nl4
XpziYQqQOpe4tuB8XMEygslVsbdnavjrvn3V/mjsK1C1zhc8myT63PaxDa4IwvoQBWiNb+nrsyAW
RVrn/1HygTwL62bI4GYDF7jPPKOAMnjtZI+V2/+w3vNze9a/lkf96f4nZl/wr0MBTZT///1t9FzM
q1wAhSLyX11b9lMuPeVy4seg1i+BLl4nyjRQS3IZlml2yZJocf5oVS8LBGmaFcOWNZjJ88rWenTi
QoWANdx/LBpPgGhKsig3bZTje8621MROD0zrSGmYEWUzjW/yt2judV1Y5Sjlj1tNP4ERBfzVKEI+
mhtMDBfPCtRAfYpH4ebmLNlSDUOXFVPknsjYD3NVF7BAenTOp09SfCbp/Zgx+eOS/F6C7x0XViWH
mdbAyC2tLZulu5pPSKwctXqH8DLxNG4XTa5W43oziVUODaQpcjit6efst764U3wL83yoCG4Nx4id
cbHDz6W3bCj+OOIsL977yponYRj3lY7AYwhTJ9VLv063c6YTZpU6Tv4BFLE+qpGVPabat9H8pmrW
U9t1ntaFdkaRqtz0T1eHyYX6qZIpoamxUm72oeko0afoWvZuNQlUAsosxb1Lws726uyM0oAKxIiV
8oPsCADswv2ycp7qw/f+jVY6tTPO80r6MMjmiEetBsOn5sHYRF7/FjKddpSggFrI7KK0LbKqxp7T
vW2yj3u1zV6yRGFo4BLZI5f2EdQXQRhEYulu9wWvPhzneusOmcqoQS1IDvSA9UihF+SZjwZmeyD6
aaNaiyJp6czEiAt1NzlrorKu4GyinSGnkieI4EhrseRQ2NYsBbJCgS6J5S4ByNVpKrpY6Sok7R7r
z2BXDkoFm4ywzWGwpV3ysu4YZyjqFvEP7ft9x3c7QP19wJcC+tXSbdTlQjlcygijWwOL/D33QVnq
yX4iPYsQCyML0MSNveTLVysutWL1EKdFWpM9J2sArKmn9ZmnpFQDR6ZW4ixMPxiW1Zsho/jLnvqX
9lQ/tybq+GiqhPFuRcn/VAWqW9qSI77kOy3ejKOrbjB/U6EY/jbsKTGSmxHV1WFzZkieI7NbBVSn
yvJ9tFDrrihx3Nv53NUSnP0ZwkUwhoQljeAclg4xxq9RYB9sJroMDXcvMoKFeWAa6kWYhMvXuPqu
0Rxq5orpxccFLOjKpgdvU7dNd1StjXBOFwjc1TJpn3ajZiJU0/vciTppPy4SRMxzypDfjM+uDpKz
PE1WyLU24/KwFFX1OuAiQMevoMSmu72nQrXs+3geX9E7Lytn2pNtmpu9+6v1OROUyFk4yx14dhPQ
MIti6izCspGGzrbkdxkMbotkHiOtt8W5d+/bBOLZ8CR7rYZxSnnUMIlW7mb9tZHlh1h9YZpU99eh
Qhyes61e9EJLdAMi8c/6zxi0En7oMnpaKFr6ybbeMIS26ddB6CgvxNLES+SJ3IYmy62Jtc57kG4h
bQTfC3RPsLpyrrZKAZqJ0qGG0qk1OXMktDPQ9czw9UC2lD4SVSJmJNwIT92WxutixiMiqqSZ/CnS
7F479BZAWlm8WRai+nY7Kf19QRXO0hjrPCzQmGSQnQJVFcAGtyMQYTlKG8CXnEKHLHkTFkbhYh1l
7UczyjBBX2PCw1CMY6RkeJjZMSoiSB4t62dZj4F8iyzVUcrmFcwMYrV4kfitLUJPFkEAKWSGBQx8
lvuNloFeZhh+3r9ZtzvOV8fCRUb6lFd1yQKy8tA8lKVfSrayr8DHeF6Ws/KVqcssoLOTuldVdIdn
+as6+uWRqh1Sfl3hzJcwQMdRbFXW5TUxDg3GhUB7QtXS030QEr+K/6jGdrVtzlyVXSS0aAyg6ov5
m4O664EnAweHK6AfET4vFUju030bUPskvAHPUJWZYGQEVyJKe8Khb/SdLhebRHy6/00pp8oDdGNF
TwchhVNleMv+tBSbqH1iNcQWHlXvQEhoy4Krhn5x+kdDD7/PlWepGjJRtKwkyR8L5T0Gj3bMSMjU
xZtBe3J/l4R5Ujnz1Mkd3kwK67GK8C6qhjkcyb+/BPU4VPYbrpy3rudxBcUpdpCSrx2mY/IRbrXI
nvfC12zHcMdAPi5u4UOn5UI6u00DskZK+DeVM1x1EbYTGFF/YWxq9UL4XgXz2XpSzixnYuW0Nz0l
7f/tysjVt+TsV7TUcTlFMA3aqfpi7tirBArOW74zhsvGzz+srba9f+LU++Cs0Wj1Sm0lCnz5XHnW
aD3grXyzlpf7q9zuL1/tjLM2oWiAfLHGLVUD3NSNDMJlcL8PqP26IAzzkBpGrrDszK/Ak6fn5BlE
ms3m/m+gvipngOZFFkezAnOZmT3La3hM+tEH+0QgSkS2RnghHsbbtGy8kVWDR38+MK27wZ8O/0jO
VRZ/HylPSgWBmjELLQvVV6mw577zCxTPNOlDMihFkNv17aulWE3j6lU2VgyKL+OSM0wedH3WAzSr
g8UzE0fr33LGNQmVFOPLMu6QICWNS6tQEV9P44xPNMAl6wKGYUNdSWzQsH7PxZOSHIb++V9dEx6A
u4q9JKJZkTxWnRRE1WmAJmNfthCE1CnazpsA1Ktj5exMH2XNMC9wwS1csOh1zrxfHxAcuQm4T+/v
iqqT8AjbGG35tqowk67ZehCWQf0ICIJteHVu56HXfZ5cCYVCDKzNKsnHRX073sbI5WymLFOyZghu
2bq6G+M4AIkj4aCodXgjkwnyWINS5nFZQhe1Q1uw3rR8ttOESv4uDv1OeYvnq8LQvaZ0VZ+D8sPY
jiNmsycIgVTmcxaKtjF9B6jsNIqekEcQ+A0D6F1sDQ8CmM629qQVo3NFAII+v1B3ufBWql9K86HC
eVTaS268x418hgT9S5MtdjfuLTFzF212J/27qpsPjRmjAPTeZ4VmZ0sdOonVvDRrStxO9lHu7JAH
7CKuqJE9ovNSa9+XUnWnNQqKVLC1LnKnXiY+HRVB8XjdPG30yqghRmAeWRWvB81W54x7BRqswpFB
svOdsC1Gf30nHga7FPf2ydk2tczleJbLHDWg+tBB2eHAWAwjz/DG5RRProUqImCWp2Y/KrZCNXmo
U+bMmtE3Zp0nmMdr27MRgjcddjzBUFnUlA4k3b37myU8E4/n1ZJE1pcF33ScY0dbcbtUeN6q9w2M
deYRKCSWyVn08/1VqVRD5+xcqeThCvFxVGQiQMiy9qOYZ6frI+ix6l43g1+qLjZiEh2r4qmNMWw4
DF4LRsJ/+TOY+bjyYqokzxbUQ34VbMLBXTdMrWTeWQHkNV6rzKHAmFT9QucMn2n0Aij1/yMgqv+Q
GhRtWcNbuow1eGxSGOXp2B7e4leRsoZEuK5z1rAVwrRJmLwHTJM3FquT5YSJoKJ1Xhx9gYSUGs04
UQaAVwGAT0AYPmVegVqitFsfGA2o7PaNrew0pwThgfS10f5tiscDeAW9FNtOwfUC6ZRXF7Vnmq3T
aiIRPxKGgkfxRmOjdGbRogU8v0X5HhjFzaI+SlAPlyOo0KJdev++Eo+Vh/KGSVeXVpdjVHen+cPR
3BZb3U935GQVEYUYnAkql14zGgMGEFMSAfR3vTJTNo0K4V0V+BDtsVYjt1gFpwxlX01JSlLCAvLk
WYO2CPESYnkGji7fqwfJzbzUz15ZOVr1s8GGNAS0bsmIiNo3Z5X6DtAbocvyi/A8gAWoRUDmD+UP
mSQmuA1n+h3p8axa8jzrrdwWbN578SaktPke0UmQbzC6G1DgKeqiclYn6g0htir01yHDifj82QwN
t5AKNwsTt2jPuR77928qZeANztTkYaEms4qr2n+bfYgl7Uc0/KxjeJK81LNcio6Xqiwa7OlcWfJx
SUDzwLJJYWOgA4aBpnUz1gDasIIwNCi89Kw+EXskgss/ELwt1KkhIwzfiRBB3LFFU78EUYDxWn4R
An2DnOedKvITn5LH8IqSEXWjBYct6poTQ6yl7iwXZsEe82TTmihXGjLxMal9cvFQK+aruPT4llOM
4rpQe3UyOdb0OZMKwiETDoqH765VKkRTiUcxYfTN+m5gspT4ZoQJ5QG8xaB0olamF7aDesuYjvNn
MXVVF04Ibrjbag5qKq7uLW/NntLEpW4pT84FKtK8KSucJKhCA9lrgqF3WdN9OTD4bu4MO6pZS9hS
HsK7qEWpdj3ehb4eIdq5DIUjzOcQ5MchNRpM7o6zMno/DFVo4Wx7PwyWY+orhj0bdrRNQWnJxqNb
FJP/CeIMEw6GqqiGqpk87TGEJUEmqy3JY6i+d9qEVi2Fgr6JOLtegrNlWDuS2hU1uM5bfXl1qofS
AQ1WUAo2psJ2gl26Evh/0R51MXjnNcqhGe3lMAbFM1XavXV9r38KZ+aKxohbjTGc5SDO6YIsYAQI
8v6fYCSvluEzvSgThKwWLiXAD8Uat1Oau6I4E7nHTR94vQzzx1dG25SKSWxmlMVazLJLaHM8Jh7g
A9sY0EgG+KK+5KUAxmd21wtyliwrV0FcDFyWzGoXW4ybQw6BMncSP6faTxXYgiW023AnY9KmC6Pj
2DTPkvFkxpk3IEDv44e4bVxTAMIpttwpPoldd4iHKBijxMvLEYUTNWmCScrdqaztJi4dK1qcBIxK
agshcfTUanlUvWgGlqhQIVQBG95Is19qeJaGiVbT9z6VMR8xO+LyFpXHPLGCKVyRj0yA9wGumeCm
1XHiaaNBmEYW3Nw7Gy7oU4U6rxtZBKp7tVwrNh1D0byppuQaqGW4cn6bFIZmMNiv3mt7qQHLTL+b
l/KZsPPs197bDRfKVYMZy5JwKW4xxWAQwzwXzi+B1vWVBjLcjHeubxbzoVdXeawh72OoavQItTKA
tks39YujugVrHkDbf2N86JZPvl6Ps7UMziB3JeC9s/AlQlGoFCun7V8lcJsSJ3nLJ1+vxFm/bp6a
bOzwSFlGV46OXOxYOsfY3cL1ObWZYafa3jfnI68X5ezcYjV4oBMq2WVb7pt5zu2sVUZb0Z9E5BxK
3jhDrb2DgqpFDIR+f0lJmRLny2eQahWt2VICMjKHhd1DhXuYHDlutlSDmjDofAqJeyoauqQAz6AO
hwmPOze7bSJatgZgePmkS7Mta6V//5tSm+PMYDuHUTLKGOAQp8LGNIeHHxEo2guGYtz7K92cYLz6
kHwqqYJDP6lD3FNJ7nxZ0ewwN+xGl11dBJ2JBHrOevRzEbgmhWgvE/eWzyIFYHulirUH1GQBmsnX
RdW5vznClPHToFo6zcM89cmjXES2Hm8XoH2k5Mf9RSjLwieKeTt0Qx9iH53XbpsIML/CiTuQzoS2
dFyglRHrG2JJ6n5wxiUq4kQpWthoFWogerYpL215yxn8+o0VcKyfsegUPlUco74YZ2mG3AzDsmQA
G/DKapiCFIp/ex05u9KvVWbWq5yAKhuBhmQGoNB2ksIER9fqjkrhNOsMGThta1Yz4V+pD8mni7Jc
WHOrzShK7eqt7CU74Hy3nStBKBAD0fS0563Q/+rp8ZliF6t9PYBQ44JGK1uviV/iFnUUFqPK/rqC
Vs2BeQH3uTFvgZiiHAezIndc8J9Tn7Nq5AWe/lA9NBAgW0oM20THua3cRW88LW+9sc6dqk79qiqc
qqiIr00F7nw6GVudKCoFRmw7s/cjdTovZq075ap8RONTBa5CS4/8qX0FnSjeLzzaVNpdV9ipAV4L
fXTS1vjUi6ekWg7ptEB4JM6DQmbO9klrviYpVYwnDAqfnI6mEdZzi9u5LAYsybvZ1nZktITZujld
en0x2M+4ilVKqJeI0ZDFj/VobltJ8obGt6Sd2j7UmXoIgcbJG3gg2ZC/jtLiN0sWRHrpjWifjYVg
G/WCwrFkaykkN+XopVvXFxwyFOIbwk8RBoFPXislmWSBzQ03ommH5jeleSUsHeF++cFTsw/DfDZh
XNOtLHgycB2t7MUuXiYItTD+3QLMnNVejH9HywcSg9v7P4D64pzJaxRRNKeMRcPVjzh8r7MNOM8p
w0MdI2f00sqMwhTSGhgoHEFxrDs91LNRj58Bm9Gh+AvFS3IQlcrt+ElUQ5usX/xNkyP5PePu+EUP
VkT7AurdZG/jJp7k6lbzU6lxMmqjAOYq7LL6VH0pnhb0R4PqbIhgrx781XTGL8PL+oFp7f5MT1Xc
RERcr88FVbKWrI2ldUDPfQZj6JOOoTSttCMktB2KS9/qNxYxV26Zuc0pPlOgtpuNpevlWUJ09ajV
CQLKAgMKoWm57R6qXXfExF8TMPAgq4FaaDB57XF5s7YUKzlxifmB1V5oiqaTgAKLct0Oy+ncx2uw
SKt3/60QUQk/p7oM8MtGCYxxnSNrViPHbE9Sj3adHhICOzehEdeHyX7K1WEaol4VlojsUQ2Omi/O
TjR73SsIWUOU60ZPcaresbSHxCd1LG92va+X5mKvas2HrAbqC+He7FZP2SYBxyDqoP/9juKL/jU+
p/9gzu96Vc4O6XKrTIWODXdlilTr09irblF8/ncfkLNDbRRrQwHUzmMiv5jyUQjrbRu99CXJy3/f
4Fn8FGovzWJUSTAFiYmGlbm0Plgb7Ab+a84AV0DlGmCyusCIE8jdaq3N7WTKII5dfusynbpL98Mg
i59X1Vo9WWa4sssHBSEA6gKalwPbWviCK7zcP+L7T9ESOSOUiouCVic8JuSUnUopg0h9NRWKMuW+
17R4tulG65p+LlipCIjINoNZC4UgMsrARKUjk8Pz1L0M/fCvogGLn0VN5Ggyx7iCXDsG1ZfRBAR/
JUIj6vjY36/efTuVKVA86Dxm5t5CPDqnPzK8+vvfiPBUlshZl76HVnphohvXu4b9UT0VXjF5wzGp
nF+EBorTHzGBJ2GM+MeGKu0SfgpW7P/v0ShNqxtLdOhl4c1UNkumPWJezs6mQy1/H6C+aInbWftY
2s/K/H0yvg1jaydaajdWYRf613Y61c2zAKjG/VO5b90tnoa6T5RQjkcciiAext5RMtDSDrUdKj11
/NRKnBkSofgi1gtQEL/U6sGvYOyEJ+MJcMktRi59OMm9oKBzQfgv4nLxs8CToRWTpmOHc7aAZbuw
za6xpZy0fsT+LrW1q0tsjY1lKqx93oJWEjMqbnsSnpTIXp96zW5B7chI4ozUrirK1FE75KxPX8R1
Y0kF42qfwURYugOyLevMioXNtt1B/0oU7czyyTt9q3H/231Zl9T7astZlVidleJotVPzBaC55QPa
CQPc9bv18Cv8WTs7euwAl6j8+gOPa9osFLqGCHmtS3/s6lfobSEXM4SCLwl3c65Qb1ZBVirs+iPN
xk34uAtw/GqxJBuEyIDreiwBvY+G3TSR+2Eh418n8NYlVLlaQuyNpKwr9Ldbd8ht1q4EqtdffEw7
OakXkfP4lGG8hGVXC0a1GkIXAgcIOYF8i7kQRpzjfit/ChARvyCznPypO2UYFKK4AIi4y7rE11dr
d9KkmbWE1qx0MgPDb17DbbvXjix0llHjFlwmi0c2hKkXw9mibOqLttfRMo23+WiL3hCMm/RNTW1I
EAblDnkZwjGfKs2waO7Oh+Vnh6WmXEtofQJ2r4FlzPjQGOd/+kkZXqXkZ9dRomhEuMDPCwtCsuRA
Ef16F6xpyUbbC5/qjVKf8I8pYQ3MxUYE+oPiZ18BA6KB5zzx4ud2Y3yYp/lTus+QeVIjiZRDlbnM
CzUssc8kbK93o6fw3ELQJNo1wXooQXyob+XT/DN/Ur70Qf7DcqkhqvtFPutSAru6tsk4SSFa0zjb
6FjqJx1DphHGfFJl11cL4aJvDqNcmVmZ3earxRRpShRIerFGeIvuMwDLb12Kuh60P1DKbLa5lx/b
1FNLyrEQLo2fE67jue5FESgGJsbDKJGEyLYeyudF8qHehPkbmY3+LMomI6MF5rPuvRUuXJLDtRbi
CngbxvWtHPLykokxBihU3/cUqQx5xFwiJhSRDAgsnDcLTsZtGMSY+KkC4SFzim26SaS/MYV9+w6p
kmGpqqnK/GdFwTE1pBXdfl2uKhukzHYXi9saFgHFKMhSUSwef+Eofy/IPvfVPWrETEcAuUJYgbEk
fwJU5DLzJ/raF5kMeG87yt+LcR9w6bIh1WUte+wRdrXSJtUpqkxqBe6bTZJVSCZmQx+z8FnRB1ul
U4bbrvj3Jjg/IWtrLkKRhjWBwqCxnF8zROvPxe0d6QeNlLiJ5ZGU/y3ID3TX9WRJkggCTiZn1NnD
j0R3WMWQRY/FM4SMBnJ8/bYv/L0khwapsjJP+hjHOCi1k+uy3RTzbiBhShd7/OeL/r0OF6WWySQW
kBZnxR31Z/ewboVqOzSH4twcM9AoF9t4v74mstOc5g8rcepddep/CO+Uu9Ko/XJ+A81DVddkaM2X
2jcz+da3ELrJD1XV2kKbBWr4UETFwzB79fRiadveOq7LWSv3Vfpc6fKr1gYK8NNZAp2n2twlRmsb
YGhcU4zqQvwC9Bw2WM5Qzk5tSzqrS+RAXAgN9Nzuhq9tutqFVtmhYDrdpASWGAZiKkNBIsawFmZj
xql7XiZMAZeRI5T5Jqprb+0T2NfGUar+UU6M5zGPj12WOkrTAxk4eGLXe/dzQpWwTPx0+iQPkZx0
c3jqJ5C5DONGFJ6zNfPjtXjrx/IBvSS0c6ID8g7UyJ57fSsMup2Ug20mkqcJ71a1fhrH6kmyTn02
7Zsy2sTaqct/GmvjDoV6FtL1YOiBvGzz1bLLeXK6sd2nxnBU0QfpxA1of86WGu91edqtffzaaTVk
2MFQKaQfedSKbltDGrBSGtvMlF2GHGeOKdQidVPY36/spSlKrb4WqM4Z1rcyyk51le7ShZJcoFbh
rHKxFHFvCgsgJckXhBJS9VMnp6KpD8oZ4x52pakEmJXOi540X/XKE3LE0GUD7tZOPJgbcSPuw4eY
qG9SLoefba/AzBMJQhgBOFe/lO+Jx6ZMMcgDPDuie6qTfTvi/W1iOHM96XWlGCYq4pr+tcnSXTFa
GPiqfauSvDqONkP1IRjS+/3X8hdYi/+tyg+2S7E5rm2P4p8K1g8jxMai1J2VXVxFm1WzNkUlH8L/
I+3LdiPHmWafSIAWipJutdRqu6q8tn0j2O5u7Ru1UXr6E/L3n3ENu6YIzNw1ugBTJJPJZGZkxBBu
DOtZMvLl+Ox7ZMF1O0rbZRnFfLvlpThsm7Xi5fvslhwHjz1T8HEYRxu9bBI2kMvvmO9hBU9u5bzv
OMMbOB8gmgE9i/RnX0eepj9a1fvm+hwvdrac3Yhirzvr47wql1vefFgQZXibwvtB3RlsBQfLmz8y
3I460gv0Izko2/aDSPAs//C8+Z7tEoaceQE6plU5hVhksDdvG7DL4mJeL0fHXEfrHl1pKC79u873
82kLvqdPyeiUI6a96G5BK37VgbaL+MlafxxX4SFaMgF6wFJfdSTPDckhIoI/IqFd8jLEyMrYuNGY
+81TzYdtW5y0ETzVCqQOy/frm3w57CEIgy2DQnRLFw5unKtD3rE2gmj8SwuwjeIwt6V24uo5qJjB
8pSj/A8dZ7dpCw/ira6pW6uSgIOgARfs9Y/5GuyPQOX7Y8QYbBzQ4lwMKkTkAfYd7yEVnfpIwgKp
0j+lqL+/dGxtmjCBwYNcjWe/oLSZZCiLrbtsT/YVItF9cgAL9t2/oQjQzr5MOO+EOUCwTlDom83f
Udq5afqDK/fXp3/Z3s8GEU63meA1UlYA66qg3aN4lXQTcqYldWlpQ0cbDG7zez1SP24Rn/SRX1lB
jGJvU9VezU+RZkoI3i6G+WffI8RratUaed5qmDS4YmqTesTJJAQ5F6/gsyGEI+6UKGvaHUyea8co
e2bKHSMP/3FZhQM9wXJNVmKMJbLXMxdOLH/gL1bk1sEI9S5EvmDSUMGYKqtRX7wlzmYnHOgiSvCS
Xt4UeUFcOtuftDwp0arKelnqUraOQpiR28YIan1sVWv0gEuTgIVqUNC360spMwjh3Zf1kxoZKVay
DA81e9GoZKsuXm9n6yU4I9MkYGyJAA4pUuZqreYzVviDju5C0nlFrvh5JXuUXIZMfY8pxhB6RWyD
GYiTFk2q3vHsXUvdHsgYE3pjVVAkt+VPAuKmGmQr6MajvTd0n/rgmdUaGjjyh6hkjUUandximsJr
+MDInNZhY25q6Mhf38bLYOOzOQuORpsclcUq4LCLkFx1CqEyBoWNgD/Js/aXQYBnYwlOhFTxTMlo
AeP4qe/YtlwlT/pjBMWtJSOaPskYTqRzEzxKrucUzKJ1dHTQNYmcne33hpttVaSz7XupYqbk3Ik0
OeCAC2PT0ZendbTh6OR+W5hMjbW5Y3f8rj3glTTJVduWNbtyT4qBAhTNwHk7ddFRH5mH0qbb8bux
GfxUaR8g4e3HBFPW+xWJB5dr0Us7bVkq43+QTV1wOaVearpJMfVeqT11MDY8S3zWlP51Y5WdB8Hn
9Ek/a7UyoeUYsqtdeh/qs2SEi2HXmYUKXge5zjZJLHidPt200aNeU78yY79s7nSkeR3QTzrx83+a
lEiPE9VtTtsWXU0crJNFt8sciaeWbM5XX9BZ6JxE1tjMJm6essu2tfoxO0pgSB/Qkr0RBSkz2yCp
bRpLwJp5pXZMMjW4vlCyeYjeY4iAX04Qdw3Tfo7MTdE9Ahou8YcX3+jfBiDS3djcpAPQT3jMNZs4
+kWgOGSYD0gH7mbl1/X5yIZa5nu2L1qiGioZF2tWnpqs3RWI8uiMNtq0u6fIpF4fTbZ6YvxBDANd
bXMGpWsU2CLtYOjZxgSi9fowl9FjZwsouIJ8rBo6USxguq11l+OpaOwZyHWgmIYL1B0TAEuh2/Ir
f5I1B0vOrqgoafQdVVPQgIIgALm6nRMsMnnIpwTXZ3iRJfcs/he5bpwYD5NFAh4vE20Flod1t0Gp
ywtPamDsp1tIjmSn+MA+EhB5qX69m38xHsQn49V5lfX0yVZb7FXUnVkfnRa7ukjkouxfvFVP9Khv
Z7B4aEG3TnfK0XmNn2Tt3xJrEulpTCPnTh7iLGo0YDMAes7GBInZ9ZW+nLf6tiUqxCZwjAlPKUZZ
lPcoVnoBlCY3C3ps3MtUT76IcK/cpKKUpKOnelsvEW26RaIYLFcw1VW/bonbPSziq4NHftCH6gZo
yCM5zB5z8Rkv1Yd+F3rTRmbNEu8gctPEQ6MtmU947d7DInO01VXO3oq3qT5IHl6yuEwkpIlop8SR
9rXO5XYh3oqCblOslzJ8fyjX+v31fZWE9lRwRaCz0ZqiaEGlRNhG19A0mDgru99W5Cm20KvAZZ0v
srUUfFIYdn2XJdjZkG/6EXrVxiGyfpK4DmTJatm7XWSZ6ZRqcsIQ7m+pmOav/CEJHG/xBAZqKUOw
SFWVXvNyfUEld6/IO1NScPXXIdi35v5H18Y7I1UkycZlS66cDbEjsAJqoouwVWhcTfw8RXuvZRxn
o8eD+d/BQr5PvdgVGMcAwahLfiXdhrsiGEp3AROpB229dAuBTwyv5kCm0iZLfon0MnqCXoQKVSJs
nOot4rXVora64Kdstz1mfr6W5ZEuYyeI5ejoMjQsSxT+aId5TgCPXS6sYdsPvvrLnnZt45IsULMg
j13b/1w63dRHhkxFveHT4LJfMvzYP9wh358hHMcqVpUkcrToyH/YO0uFahffLwyGKrRkVEgw8DW7
r3x2Kxv4stV+jyucSlOtIjuNR0jVDG9kHH3FklEUXcZUna2w8GCoh4YPYQqzXVQXOnR/IUfN3QJs
WyYgVeEjC5auBDL7BSTss7WS3U17WeLncnPC2UcIb4qMW3MOBRl8xA10XM2VvauP4P1bW0H/Gd40
fjm58Z29oouspOwwyWxMxF124GjK23mAP2IuSBVPC4IkCzTNQ+Ye37CA9IqtsiYf6k29iwNZsPQP
T/C/Nvnr97MgdwrDJKx4FCNAoTjMfFMH6go0X6ALl92Y0rGEcMHgVOvqroz+xxB1iuB5nVtoFPyS
92hfLoh8b6oIuuzqoiM5tJIxr/E5AvftfU4g0jw9xYfBHY/WOr+nhTfPwbAG7mprbQHRkVmW5ACJ
kMsozc2iHXGAwiQKwv4BxWJZBHbZ739vn/BGmTJU25O0TJZ86f30Xp3Y40IutOigguNnD3mEEVGQ
rIJ4Obr8HlXwSGDCnGnIYLR0PpTk0PJ9IlOWuIw1OttAwftksx0zlSBvsoBKyHv62RPX6tAttciT
GYEyLurKilRVUjY1wSPNRTPwvO+z49TcGWG7VZPSn4zKux4QyEYRXM7YccsJsxJ9ND3zCgWSC81v
W7aEkkFEIKWOcraWgnT3uMC5NfOQjGBuH16vz0Ri4yJ8MrIMJzacNjsW1a9GP1SmJlmqLwrtP0Ob
v4xNBE6SBmQnbML116STOyvNHZL0j7kz70jI90zVWVAO5RsD3W1UaPdlnUQuy+mprYCwVNDDP4wK
9YoKCBVtvHUazZscC4QxTuwW0Aw2w11trZQwW0UdyEtG4FyRnCNteMi5uipDZ6VHEG9YVEYmhbtW
AdU2RnqPVe0nqbIdZUgjOvquGoaPOqeF33B8QK+z3ovH039bayHBEtZzGPIEtgk0uZurph/WTAJm
lNnMst1n18EAbQ7FBiXTUaEbSJ2B5jXRP/7bLJZPOBtCa4GlmjSYpdUgTT84QTGMkmj4Mtjg23mI
kMzZMtSeNgMKBUW0jvnvGKSV9tRubDZ4Rfc22uBJUqCNoRkya70Yh38bq+C1WJllQ2XB5Ufjgfav
pjSN9w9vwe8RBAdl2WjSJ5kSfbUxjLZfQ+Ubk9pOPrtzfslbR2W3tlh11squAPItj49Z0bol/eVw
RL5dWPi8A799DEK5BNfMwEq3SbotHZ+vm4vEIsU6M7PLoUC2DfjFznKz5ldrWGszlLx4ZasqKrcM
vabkYdPGeF1oK/azO8Q+PAcAhWg+ynfRShYLyWYlhEJVMcdda3XLrJ5B3n8q9ehITUliWXYMDMFh
dJXRqWajLneoAThTs9Z/hg8L4MX+N9LW2veBE7FwyaxwooaLayI3kzWsALnbXLcDyUVjCG6DF21m
Wxmi9KZ7IpnuAX2xuj6CzNJFORYG2vicJXN8ZKUeaDn6u+L7ovywMubG2ifS2Wa1MbsPp5YAO2RT
E5wGr+MhVaY+AtZS3fdpFAAe8HJ9bsufuHKJiggztSF5YSTIZRfdzWw+2RPUbOYPbSj9eqwlPlD2
pjGE6KYh88xDZveHhOtfnN8fPBvwUKZmhesx9CfwbcQ1PYGp9Xlg2jZq1J1Szp1rs3gVcvrSA8MS
WwhgMxAeQuHGTdvErXqJZ/mH9OVfrlQsJ49GXvDGxLovh14xgwzPn85FzgQ8UtCmC6RtPJJTL9aL
VTMJW4P3CwuA6nXbpQ1tEdwtQa6qefmmOsgfQhLbEuVWQiM3jaTGhWSO8da2ftFE9sqRReoi9sws
qaoXOtjFlsY6A9xxQWm7ZPRsSCeBdQ7ROjogJnNdqLLXz2JIV6z6K3Q8CyUoMrCTVn8laOYb8gsJ
bh4+NtYxRYofD2d1Ndz1D/VbOp3s4jblUDWTJfiX21b8At0xqaXqmm2ZYvhLHVroTeXEx1Snbs3R
5tEW6yQG4xJxnsx5V4Y/rx/ki6t9PqJwcziVNVuFijbGAdI9duQND85LulrIhyc/B93ZJ9nLX0WX
rOh8UOEiSZxEDdMIaHAzYZ9hnTwNhcRBXdrK8xGWLzjbyipPp9EoYUTptrnT9mxjoj7CbqX5jmV5
rm2YcI3YSUvMiGKcpYWFeFlgQ5cN+SaULKJVK4mmZZMS3sljU9uq7tQJNKT4R16ZD0bP/Iioew0N
UbptoTV99PpegsW85GXOl1K4ToDJsS1n4RfvIshpq9oK9PXIock63i8m787HESNR0g+RwtPFm0X3
1qHeEs/6QALpIdopgFUYux7NCtWqi8DBJzt3F/M754OLdwzVGoQb2dKl4xysyrVWFep8Obx3eac/
mKsc0NfwpvdJ5VbI77DR7WWclBcTh2ffIIamyDCV8egwlNQ39FS8mz+mZ/3Z2Te39X76ZMpROUUe
suEH5WaQyWJKDqQYr6bzPIcDxbM7zm44orl6HiTOdbHNKwfFEPxMSiDMlUAj7Fg70FlAkj+0trr6
2Q6jZCCJuYpBalpoWtxOWEWj3XHzvcOOZdmjxGtKjr0Yn45KWiUGqHLhNafAAP9l6BtfOTK2jnyZ
RsdFnNq5YQhOxoLoWK2WyMqBuMmLPTqtkzxIbRe5betu2PHA9Dhx2wfFt4MFWAVP54FxkHGUTmTy
ol8bdW0jBSc0JGmta0SPjzwvWi9MySYawpWBfzcm+hNzCxyuGiDMjadkc1B16dvcWpvMKW77eXwi
TrzLkSalxk9ePJrpS8ZxqPSfkGv46EJlb/TtnZ7YH3GXuZF9KkeymZBq0W8n2o2uomvSZolLoez5
4grurR3jom8bmP6i6NTs6p9wOMsjWN+On6NveiAcPjF91XeuLO15sQZ1PrTo8aj9f8IgiFc/Nb9d
x4cMVFW9D4W3V7BxraQdl7LJCm5OIdMYMguHg6yTzaAHPX/kHxHI+bi3VEawF+heqO6jBwQ9kjBe
ci7F6DjkcVfWM4bWVaDUqL2yNeLxVFlLjqZsHAGubY4KK7UCh2VhhIAnV1yQXvjli3PbbvWN7rK1
IqdwlcRtYlhs1kpnL0/KxXWvw4Xt3IvetO6rfRYyRwPicUBKH5yjeTS2kgkvE7pyIMV42aBdyWny
Feok9wbasdsV/cHchWRdtocSJy4GyBU0l4ournBF66/WHK+4VWwHx1ppQ+5LZrWEgNdmJfi82NHH
TLX/L7BS3NjrM3SYN77Bvpjq1A+r/I8GKji20c5qbqUIAWordEk3QRjsOBqGbGKSq+OrDfAsMi0U
J03VEBPjP1RviRirJ1QiYZzDL3mN7PK97qB5VQMDnW0L570y7abHfoHjhxtuRRUPweP1jbp83P4a
QaS+U5WQouy66EKETzZJfS37pXOZcO/FmrXufI8iHGrcKtmYRNBKYP4ULKx+Oe5clMsXhhcVbcGF
DzWlf8cqej6sELTELTosJwXL1wbayvCnp/pgIgKD0kaPHpTpke71fXwK72Rv4Ittu+cDCw+kSE3M
Ao2PC82CfTJWikuIW0EoKt45tZ9nXoLiVTB7euJ2b8ttb6OSZQdz5o/NQsAtbWW8JLZ9/j2LnZ0Z
LQnNXreihVVxuM/ZuJ+IdaOiIwiUmS4053wjMpBByzex3d5fty/p1guOQCdpygaaIJ7LlG0aQ00p
1JNDFqc70JD7ykJjO+aBRQtQ7lSejf7YJnHDfmuX8WY0Mpe24TaRQc0v36Pf9ij4ioKZZmw1wA0P
zcmeLVevrcCeTbfI0yDvG8mdJjWH5XPOlh+qXbmpDOlybRureYt2Le49ps5pfunQhYA2PBCneNRd
rvClKDWe8swder9oglGKQJe4FEcIWsaQhiErIlQ003RnVmgO1gfJlSbzKYLX4mpSdyM0A6FcgFa7
ofYSg7uDkkie09c38Q/mvIJGVVUXCjgWlVsNBuyoaPpvWzfTPtuy+Fev6P9vMX8w45UWa1g7N+AG
58ydct1jIZQV+Ok/nZY/OPFiTWcg9QVOYYS6+bSqtwsVaf4SKSixBM3N+10eeOqGRoAEu9eHvr5p
f/DkcU0pQo1jgnPzmI7PsWF6fSS7PWWDCH4IzLsKRdd2jnL6J63LjdaGvkojCUDyuok7IlBL6xNj
rhjutEh5KO0TiSSFFNksBO/B2gpSbQXsu0RZQyFvmr0nPJUULS/Hat8GJ/iMjLIw72Ow/U7Rj5nf
aaD1pQ1UJGXiAbLJCP6gaKMKQGxczbQkXhMXQTNqXq8/Xbcu2ZYILqGYhzlyFiK/chz3qbM383Jz
fYTLIfxf6yUip5y+sFRVW6QfSBoMnKDLNfRI+cEttspN6g6O8np9xOWb/wxxv0cUgppucLgDGn0k
1rRjClEraxj9RWOl0VwNfIzEyVcDVPauDyoxi68ixtlVUjoT8jD9wqFk127edUGUgW7agiZr9XF9
JMmWiZApq6cpH1WcoqQY37QofuSaRIDxYpn1Oyz5g4QuNTLdaKwvXblFNbVda9C0BGgyWPrD66dW
cqQksYjzlUw/Wzwzs3s9drr0aDzMaCjt182tmXoLAUCHUjZ606Go49Vr57WRJgcll9UXEPlsaH12
7La2OUhxIFwM+ayttVp4HTjD0LPlZQmoenVfBS6dSo6ezGIER9L2VkqaEMFHkQMCD9WMsetdXP7e
kPPn6yYjmaQIMYpTS7WdBcth2PkrzYpdr5AtWMtXStG5QKxL7mSJhYrVFq3VSzaxHkxb029U0Bu3
CG1ZZvViVfDMRv/AGylWGTVLyuWL/wnpu+qpQDHJWnSu5YzKshUUHg5GDdaAtAfWPswX0oTWrV/b
NwaAxYdqIJmteYXhzu9AIL2ytayfVnYcRX623J6UuamBQmgCBl0gZATRr7/oAlXbMigepJmP5fl1
xYGKXF4GQFdmamBpF+1MzS9BZLi0bVgQtAUtjQy/LFva5ZycncA+HHpdX/q38vjD0qDJ2aDduovd
GPmsvpWJPMpGW34/G63iY85oioySrm4yBuywFgOhaN/NfJ9WMrjFRajCuZEKl7gOuuhCJah8Kkvo
GDG/mqeAJvGmC61jk9/Yyoqn0UHNStcKueSi+Ic86F8XoQgJsh1n6IsRdtOtyI7fJHswua/DGzNI
HtON3rnOVlo6l5iOWGuJKpOoAAAup3IC/L/0i7fQ/7TQQZa//ddzIVZXpilpFWcpmjvJu+284o4f
q49Bqe/MlLt52q3Vhm6qHNDsapvY+zYut9f96hfU5MpJEasvhUFKE4HMAoxPNtZLc9JehkUjflPH
7vwCgkEyusbLeMs39ja8AaH9akLqu3qIM79P0FQH2YS6cUfkwI+mr69tL1I8Cgi0KyvESWIisXoT
z7VWVgsmUSeTDzahdZEQBEUbZ8g2lQaqUitxURT4by9BsZzDWWKOJFkcF9L8RZIEfV36EZi1nJj5
uSVtwJLEzCL4aC6t1Jgnszg6pvrYFJvIPFg0cWsdiHKuulWLKo4T3qkj2xtmum7V8q4FGKA0HLdQ
RxldlCTyFXFKSolZKowUQMS+qL0WRCAuNq30Lqlq35nGDanDp2QcgqoyXdC3rq2+PzQNBeb1VNTP
UQgadGav1HmWhKqS69kQXCC4C8s6nvviaPQ/xukHiCDc68dCNoDg9SCKE5f91BTH2H6PGZ7l7eP1
AXTZ0i7mfubFIycK2yjERpO1iTKAb+7RWfgjfeR+pnoMQmDgtUAekwXRT+dXX6wmQIWQUdko/qIc
Hu6n7VB5Mn8ksT6xEjMNTmjxYS6OITplDOO24vwuJS+SqV9O4P/l1EVwEnQcUzpHaoHLmfv9/XSr
Ni6FEsHD0jyb7Kpb4vdgYNH3+RO5iV7pJhlX9ZOsXCmb63IPnG1ARbs5pHSCDfGXIYo+lAYpd5D5
X5+sxGuJJZgJuFyEeBhFCz/o4NyqOWirRnR4NaNbKtaqz5GmTojs4MqGXez7bHJ6GfZTV+rFkTVx
UOmgPecZX+d29jrOPwZz8nUz3ibFdMtb620oZxeMAH4fWTsDjVGtPgRjVK6YpiNHWt+2sSyLLVv7
5fezz6uYPdYgT4Lx17rXQ5A+UphXpbLLTXKKRUaMBNvqRCXMWW+nD017yxJH8iyRjSA4oqIsClWx
lhEGFrmGUoEma5Q17MsGEZ1RSFBVH7CZRUQ9O4xdMzECiZleT+M7RHBH1DJJZs3YEUtDL2xfg8AO
yuFTaYBFpPrRZOp7XPGPedZPuW1DE17nv8NibF2ahMTNJ8u+pS36nkpzPBUq3ztxO/odnXIgW223
VuvSzZF1cs38zol0MMbNiTv3tgdoiTvnlQtk6jZJSg/XXVFGrmo85+NtwRPPpPNqaNvnuXyzsti3
7HzV0hmszi3qqEX8WKjMY4od9MRcMRLuyQDKRlVdT/aLEdc+CdM1sW3fbqdNZjTvgxbVrs70t0mJ
T3EFzGD1PCFCbzgUBavPyZlcK4L2QX0Mi7vJghalDuUr5rgNL13deurn1FVrjFCtqlnzOGhV0vpn
pv2MTPU1Tcz30Spuy7Z/jvX4zqTJBloOyOfy9cjIjZHGu6qPJcXJiywEeNDACDSNqKBr+/thSkgf
J82i5a2fKMAflTsWQWc/JbOnADkwuQWYVPEe2RaB8bK0zQ+AZrwVbFP/zqAN0E3ofOyAKPg3Z/z8
swQXRPSEZxpFhYwgE1HTAgsL4AfA+9ct99LhOB9GcCWcFL02aBiG1j97+z2VJTFlf19427FoMgnU
w/Njb+9V40HDRXV9AhfBXeczEHxIX4aGCoac/3Fdp6/tqUeP7y3OUORaeB+ze7phb8VDfHJeZXfg
RXDb+diCa8kd9OEMBAi+dGuu6gdQvZ7a27r2tdZzUvRaI3O1g14WByWsm3OvXCeHFtAeiQkvMxTf
IOdfITgfu070HOK6CO37CY5n2A36WsvHkzPuZ12Sqbu6n/AEiyM8u3oSvW7/BzapCgs1wc90sNfX
N/TS3fvXbDCCkLydKrN2GgU9+KkOnOK4S0rk/qLiMzX7d95YHmiLXI3JSEAvXannowrhjDIXLE/n
Jb1TOp5ig1WrdbxUiSUXxcWC4/k4grdRy4HbIwetAVlzv3XVHXLRi0RF7lvomoHIGxjhgxDiGJWP
gmxzXJTZ1Y0UXbss4j+aDBZZ8C4zM1Kjqb/oTor7fq0EGchAoFABkJ3s+pXtp+BhmjbSgRzEjNUd
ZGQ2dDuCFS3fyZJIF/HW5ysreBpqar3RtUhZN0G+rYLOX9QC40OfuvrBOi2rGD9JE2XLH722joLz
4QNvusZGbLE0vyaFm+0Y8qlb+6CDiA04ZUC8F7iZrMfmixbm2riC4yFkcjqwZxdgh8p8hh4vCEG5
dTa+gjxmZ41sRXIk0KxBWbUqujImsD+oJVh8c2+cVZA1Qiz5Z1S+GdArG7kGioaF/5sCCvQTEvYN
/rcmuNV79aZQezeFzKLTH4foI+neQwjMFwZ4Q+OTqo9uWgD0pSZBXSm4rI928lgnCXS1bsrpWOax
T2f+mOfUY8T0opmvZwiBuyg2/iBm6nhGZwUD7R+gzX2DpNhTTdp1WnIvntD3DaZSpHC8NpJRwl5M
i52biuAwGzArc3B5FUf71vT/ZyhI2AT6duHeNVFnkF3mEq8plsBGizZtpeIZoxrVtugfTYf9i4y7
oem2CalPgMZFHqGChF2JVCOsH+7SzEMXdLrX/fLFW+ZsBMFDjmE/ZGMOl2EML038AmXbm7HT3En9
jPVecstcet2fz0bwksbQWmFfwWcUTrtz7F1nAyxqgz7SLnYjNL3acl5dn93FHTqbneAQE30wKnvA
rVPpTaCEa6Z3knvtsus/G0JwhNSZCcQKkQ0yH5J39Tfqkogxow30XcCJpD8A5IK3Saa4xY3zDubI
526dAGdIW1eTIbm/8qJ/uA9TpcS0ccEi6v37Lc6VuQNEtu3u0ijZEV4EGgBmigJNdb2+p8P4hlrc
ru2mQ6KrleuEPLsrcpK5ldPj4Gb3MEHXyhqvaPiqK9LaYxB/RjNeBfLsxFtqPW0Oij8r7jwVAqoq
7tMIFcu1Qc3fvV02XkWtdpVNeiqJBr9wd8LMiKXbhuFQx9RVKiyy0iQxjYyOHwb6MSfQoSvRoqZY
n2WW72iIrvEqHXfD+ODUG7sH/mtu8HBhnhWzTxUsr7kBPGTcfxrkfmjYZ88bkDJrbDVDkhUpu9Bt
IM7DcxUJCL5JeeJ3XfWqtOPvziwzoE/qTT7M0M35EZpoa7Di91C9UQsQMpXelM7Hvg5/l0l9jOew
9XjRPHWx9WPOh1ezVNclD5ErHmNfyd+HrAY3a7HPJ6idVYtmNF31qKdZufY6dQ1U0eLIT8py1cfF
fT6YEKHMk3Rdd8pL7xRAbhn2y1z2/qyolheX1Y4k6jameuOVeX+gZfuYRjRZ53H/DKAh1HvrFEzU
dTNvIAHBVrxV7oYWLHOmQ7cZ0T7LrrvpFagaz7EWZKXh23HYBXaXoSFuzLfXz+KlchexsH+WZtia
TkTNbztLlajLnPGAtRqhMGc8WqrmtbbpxVbuWYN5wB5B5mIIFKq66VDvwqj9pWrd5vqHXAhdiIUW
dNUyTBOYWOGY1GpvqLU5o0Octt6c1ZuYclchqPfl7+BVckmcnpzq6fqgF0KK80FFGku96UJQKJHx
oEe3zXSa6Y8UhRQi8UbLOfjjnHxPTeSypNlkpdGIUTQzcTW7d40GUh9xLTmPl4q0f5uNcGu08ZhQ
aCqPhwVgh8cfAHVAb6OXK1DWedBWWxmFl2z5BEfeZnXPnBwD6sYpHB9VdZXg+S5vaVw+/NoCCo6m
Q99Il+ZYwKroD63KIh8uadfERqDSp1H5IEm877PIdmfCvSTMbsxc9/+bpSxLcfYWi8vBDMd2Gg8W
X7KUSmCVbG03H9a/yRIQC05VAxE9NR1TuI9J2+jE0SDaOcR5oNNfI5Cy1+dy2VDOhhD2LYKUadrg
6jkMZbzP9B/V2Hs5b32G9gIz8kr1VGeFXxso0TbZ7DcsuP4BF8Kbv01R2M+0cqCMxLvxMOatO04J
mEjQDQewX4zgmdaytNOFCOdvwwl7Z1R5XaqkxXDNx1SCr6EpvQ4JfOu2QwAyaJKA6qInO1vdZfZn
ppKrvIYiGMepKCI3nNJtTiZIvI0uSxzPQhGyKstbhVur64t60cvYyH6CtVglhogDqZRUSzL48EMJ
eTcyt9DxHP1cyrVx8cyfDSM4GRPNjYbdwHZKvgp/V1Hos/nNMGScIbLZCKdgDovMGgkWcRiKDSCY
W8YhDJjKHpWLpf/hWc5mI5yESqM0cVgzHpRo3w8POpher+/KZVP/3hXB1Ce9JWNOsFxOZ+Jxdz8w
r2fBNJy6Sdb5LRtKMPN60qsG0I7xYA58ZYJ31HZcSgEoK4krz67IRhOsXK2SBKrVWDknC70REOcU
Ekus/2wh55JQLbi+jDKrE97glRIVpdOPy9yKTdW95Y4CUQk1cGxzfX0kmeEJcQiZwhoiqiU0k8OD
ZeD65I6bRz+vD/JVzrlidyJyw47GsbbsYjyEwP4OCTtpLPMacqJ8dk1mu2mX7KKqfiq6hrgQ1How
qqoIEoh9uUBUAhbEQKhk1OGmNNnW1PtwSyvSB2WoP5fqfFtp465Sk1WL+NnNB7Q1OkpXb0Hidddm
FXTA4OhR1kBJ6CFq56csv4nD9Dd0o1+U3HDNjP1m421njjcWg+J78x4WlTvg0+zM1kCbOwRMmq2T
rLsIL4lqDbzYIexpTDPfKdEcA3RGaUlA0bJRBO/llHWWDzrsqFHfoqhb293GQhnx+u5KjoYI/9AK
Hjl1XeECKBPXMnEJqJA+D5+irL+tpLe55GiIsI9sjkimhsvRaB4TvlT1Ji9OcK9avSxuuFB5I45B
iIOXgokizrK6ZzcbLhcTNKcITUqlXZW1uWXD5BHc3dBSGuugSpQHXoFDQGX/4lCeDyy4tsnJ+3R2
EDCE4/scvbbRPpRSKl3atfMxlt/PJjdRDNDMlXFQnfxN0SlzeaevuvB50svNkFV+hmdbBf6zMY4P
9pCsuVGdUCGMXbWg29ZEhbDK7hQNzIo0WjMlw/9HLoTLb4uUBg17r1DrC1ttS5D8s1EA4zWU8Nr1
CMREFZluReKNFQ8buzvF2iq345ucky3L0ARkgS6kUm9j1dozvQ4SIz/8P9K+o0dunYvyFwkQRYkS
twqVQyd3t70R3A6SqJzDr59THmBczVdTxPfewisDzSJFXl7ee0IbpdsW5afSnt6y7mloUbjvGq92
zG5XkmnddqXPWuEbcfGUFfrDQlAxtWbh39/qt87T9aJJcRkmAKM+Zkg6RpTyeVQFYvmaoIH230aR
YrIuTNqZMz6/hacoGX+waR8rfWNvnaOrqchvQYcnrQFvRgyCyoKeY7VM1FrYS64UOlSNJHVdEgtc
c0vDMYKX9NZq+5VTfdUI5DinWbFwqpGkcIfyjz3ONT5PHEYrUq80tK7Tcw3byPsf6FaV9zoyyI+W
JiJhDwuA8SwOxRYmNPD1BRDQEwCwz251MjY9FFyH1b/oxmFY1GAvzWTDktH5c1ONZtam9JwLsop0
smMV4Otwnszn32BwrBSzvL2cf4eTssV5mRxDmBE9Z6Z4TxnUaXv6Upnf+/RxKr+Wc+Wl4BBD7rxh
jpu1pu5NGlSnB9sHJsLV4Oh5/wfdEpX6NH8pIOd5J8LCjOl53jUXM3Kg6j8c4WoEvfPaN96pB75x
wL9mkyuCeTN+qCiEt8//3xW5rNhV0LRnfaq1JKHnctFRNDpX/TeSq4C9NwdBZco0dEO3GZEiczuZ
RaMvtnEuQhRxa6hQVT+6+H9HT5r8ahApkgGxUIx0YMaZmwwFmiYI68oVRYlalO21Zaf4dDe30tVw
UkgzyoQhvM/GubGemuq9Bho0G+jaRtX0/h651bO/nphMRzD6Woy9wOqN3uCnm3HydCdIsSHQswr/
9M35evyJvrn+EbOH+U3Vj1F8PfldmkCWwrZqHJqwPbT17LclwniluIduljSuPp9MUFhsMlcmx+ez
XN0Lf5PNsPm/5sfzc7pSiaDfTBX+frw/3YerXb/Y1aTpGTHOKXlhMxL06XFsB9fJZ29Wl/UUW0Um
JBQLLvXJwlaxzgMoAqhHr+jbsB9X2emPHpSX+M6TKrLekkn8tG2k0LKg+0XYhNBSLLGvJ/O60upV
ltsr4N8eWUXRH0J7GeLDcPNQ9Nduh7Wr9ZWiSml0pdWh9XCmz8nTBDg9W5dPxTOq/Kveb7eA78NC
foanhbNKV6p+vWq5pWij1xpiGsPH5XrnRZMdtMLamk3t2Vwl1nC5L+RX4PWmlWJOI1Kb2OLyZWe2
GpLag7K8AtSpGkKKM07LozGPKJYyWdxE37eDpohkt4A51ztFfssa5lBqmaEhPDePcYOuRqGttFGD
4Vy9K4yfvH3rnDhIkikwJwjbGusmhJojE5DTgRU6AQADj93YvvS3v5c2RB6K1f0QeFnGO8ssPy3D
tGu6ChWzswlyJwUFwB4Ld9a2eti6bYILevx5f0BFyJOJCsW0FDDlMozzQIEDrGy3LaA4XqrquIow
JL8zQdlHB5BMl2GgBImXeZERl0VA/wHNYw6KSalGu+y0q6DXRWQow3ABwMNOD2Y1Q0FNnHgYrdmM
L8tUEV1xDGV2QVhClBFNE+Mc6sdBiKBiizvGpylVUWZvuZ982r9StIn1LLXqAhO7WOA5tbvsozVZ
z+/Fb30FpR2v/3C85h24jPubRBVhZWaABaSeFRbcOM8hBAjmXOx4+9tilmcnj4SNroEyntCImyRf
74+siAmy7qltOQtzeoTXLGe72HrhyjVV7RUp6vSUkMipLeO8gJebUx7Az8FrsgUAE8czqIpXqjjg
MhegggJCPQochGkWFiDH8SqdXoZkAFe81F1okPgD5OT/0yLKzIAs0wuHFwgqtg0BD74nSundPznL
P+KWRZhtc25aKGV+PnFzmFRF10NA3kqL9TiW6wpv+NlcoNrHDmWUPRKr8BwLAvZNtGJx+Hux3loN
FIS1ZuL5Sh+tmq7GXHi4Zbjb8BLPFYCSQk2VYyp/qXSEyjoBihqXwFnj4XODfvpCv+itjdoQCaAm
4s5d6w6Qe2EG9EYbuMgvFpwWoQKSZRuLErxIq6Dv9nw6VMMH6p4obaL1JLjim93OEq9WVL7btVzr
WDQYZ0Dtj0nOwTeuBi/jGWjAx1gbg5HGWzPMITVRBBPJ1tDZVlyXN++Gq58g3/lQTprauEXuKDQv
EqeoAIemeLq/OW/HtKtRpANoinGKAV66JP0XRU9I2T3a6D3sWeW2/gRHp9S3HobkoVWValRLLEsp
LZBSGpMGUS0sl0Cv2Gbiyzaces8Z+SGJHnVhuzPtwCyZX83htNBIkT3eooGa/O/cuVRe6RKSzMDa
4GkFqah6don9YzC/w98AfL+NOTkbq++9U2epyr63A/rVwMbn89pZ1qIvBIueDF8Ed1azIIDjgB0U
jY8NfK4R0DcNnLxGPV7f/97GLR+4T5Omn8ceTZrZRqH152hJhAcRqp9sMj9QevBEcigc0nszARdy
MBawJCbmag2jKzo3AFOHuNqiKdr1bNKgNs1hk22h89vFgBAsbPql5fHeMc3nQhRHoS3NRXj6S8qT
H7x38m07xO+ayL9CAtG1eRZ5dRqDo2NmyyqfB+gcmXQ9ABIw5TBLCu0nxKyzWdGPLNIhoSm6cxmx
V2uKez9NnV+45U9WkmUeepwGoPiIZSzUDhOdvghzfkonkBoipsFuCj4VvlgcXCuxZ+og9tHF9J2k
GFwNJUmf8CEPRBclboYcxbcNnHXwUbaN0z5oHc1ck/UHY4Q2fxdWPpCVpzZqN3mZBWalv+nhW9my
Q8Ud37J+F2myjkjuMWYHpG9faA711mbxYo5/beRR3j+KvnmyxGHRGGSbLKDiC7ZmfenFjJymrj8x
gQLtOLqRVR16QLUc/WvbhQfoGGLtL5rFpemJUCAe2R+4m3/TZFj3RvbkzOWalaVHun2Cv9LaAByS
Iygkkee0SxO0vRVYov2SWpbXDMWWaP0OTGu3jmeP8HBbW1kCZlSyyXjn1k38sGjUpUQc0Ua6aC4U
TxM1NnOZf5sLIdx+aQ2/GZuTHcfQTY6HLzNqXV6VoUAN095DO9VHPs97aGSW5VeLWMGUOyvsu+Cy
3owW3oKuc52FXrJ0ORSloOaZxTX0fJ3ULXAjDAb2GGxG0P0CPEx3efU7NtNVAVWGOS3esrx+WSyn
csd+9kYH7wOwwjzUFv2lM57GSN8YZuMaQguGlsD6ajzNxQsd0wAA9ofZyF9FCPbxMq3yuuduYRh+
p7cBb79MdYPOiOFm2e+meKvTH442u2P7dSm5R+rsZc4KdwKXqCYF9CSNDdXx4m0ADycj9mKL3j2M
BafJ46buN3b3VHciaHUgFoYfZvyD6Scb2U3phADvpm4aTkE2m35qkBBUnHadAX9raON2aEI3cRJv
cYiq0awK+VzKz4epj+reQAUEZTS3sxOvCCHFN6de3OygCnNOTGPHowzvEM2lgM3Eww46GK4ZZeup
hiKrsmynvAqk/MXqmaUVemmcxRYPlGJ1EZIXr3wN2zIvelbJOv4p0N9Jl7iUhOTIN3mr58NZ2JEV
lCPiYK9H35x0p9MWwLzfhUV2JoUvkzY/6g3E/pnu0YJ44nJg9UgLsnD2y6Hw4D+/glcW4orwJhIH
xmi/Tku67pLhIXe+Fo4TdNkBAOFf2dCeJ7y42uS9m8xgLKwHHn9hYYF2eLJLc9DPEJGsRlstIXTt
+8xttPr3zA2OfEib/CkZf/NEaxFT01cCp1tXq8huaBYVM+Amzu/6VpRSH8tIDWElSMmJtaVQ7wpx
JcEc2gIRIftOYcI15tTL0TVq6a86djw6torM53aTwOGmTW2dObr8XqXNKMYy4QRJie7BoLqCPLXp
k9hrDxYSEtjqKBsEt4DAaFf+HVM6FZrZ9ybEmslZ33Vbrb146NmbcNdC06P2bVDBoQID6UXQ+S4C
ARvtObwoDsej2lTuZuJ39Uuk01A0duhUDh4MjZm43Boi1wihzdRBR5a+lubsZWnn9w7slDtj0025
55i/qehcLYbzXFoH9zOGm0+mq18jHZaCWzN4iViXNmQQxtChE1q4DZv3k802l+cCK1WGprcr0Vdj
SluwGK0CnjIOOZsdAz98Jo/dREy8bwsvG8BSod8ZL32h57ji4WXSha4IB3fmZ+iZBrYJC6qOOHDU
0QCzbUzV2+Bmc/vq10mJ+dIuuq5d6n4Eqs+D9arHw1HET0DkuhPQyhW4np0BqEv6r6qAVwNLufqI
VvPskAh1gPbLMj+1rFEcvMu6/iMw/h1Afh7bUxHPHbP78zwwv052eZVueJ8A0Ps2jotiY/2pHtwb
TUq/R2uaK3SDUA4sS9cpbZfXkNYUwOvExIunMJgv/G0H2IvhaEIi3n6Pm2ivz0eovLr9PK4dAVlO
KFE20MFi0Pqx3uypcidoG8JkFbW78UeLu9bUYj8BI7SwqwPVGrxqRLdjZvIWU6gONJVbRdpKBzq+
gVWKuagybsVpNqVcH/zYsjU7xLIs/l6Be1NoDo6MoielOjEyJb+Y4nQaBmyNyzMOi2CuL2q79lvs
X8SuhyD+mHa4svz8rKJ4qfaMHDdHBzT7CiPbYNYn9uDauBrMxQzKhQWVpvn3w9Flj/9j0+DW0zku
BmbKRMTUtlKW2aOBMG2titWwoet226xVYuWXqHZvGOmrdYW9hM7Y6ucG0H+ws7zaFq6oKdLCeXV/
RqqhpAdZnoxRZE+dfhbhl1yg0DD+0DCgFW7uj3P7uXu1dNKXCpvFNqeO6OfiYHgX75xpk67JLtvo
G5XmxuVP3Vs+6QrrW7vInbzRz3X0os0/olGF1L2dpVxNRrqWhEaLUjMxmamrArsc3DprthP1l+Vs
wEhYg4ibm8LSJm5/NvXiwp7wR1oWCpDYzb1/9SOke4p2M9X6vNfPMZJ8IRyP24g/TMNVhNcalATu
f8GboeRqOOnisVLTiIq5wnBp7ybRJjd/t86/6qFfDSJdMqbdDXWtD/qZGwfTfmiirx2S2/sTUWyP
P/WRqw6BkcVAQWUjTK/RY6nT1WiVihEUS/XnLFyNQPIxStpwwVKxn4Z1Evq3bFDIMf55J93Z5H9e
NVdjpPZg93WFomSbdY95hiZjalZb2OaWLqMCnMzhADWcBiLVc+dnwAx5UE7xIn1+aFkCTHQVI4XE
89/V8Z7cNw1uPafFayOaAcMcCwoz8BSRezCfk6jex/G3EDKdhsE3VkEfx3zxWA8Okj67tfUeWfZO
oF7K0w+Wt3tWxg/6ELrU+DGZS1DH2jFtUZiJO7yXo6Crxp8gO+GZoaOWkLt9sZ2zoIIKlGZHexom
vmEsXgp1qNTofsLZD5A1I9/qcKuYkxLxsPySaXw1p9YuNssdSecDcJ7QEyz3iT7D8ZVUICk1D6Ug
ge3SGDdCkfPDmNQwabNxAbPXKtUfh647D1UMvRZxzhwG/E9VbUfLdqeWIecV0ACfwdfq3HnKdg4r
30kCX9AMNR0G7ZcI1C6Q1u7vTNW+kYJxg7RjXjrsTOpstQr8sH5TCUdxh5E/Em/3to4UigGZXNqh
MvRzBL+WZiHbgTqbomf+yOw9T4ArAULOEs1Te8kmF0hacKBZTDFsDar7Wv4elY5/kSopmnenfJ6L
XVbWblSkXohqgj6cIYFbxZmrcfD87GddL8Ar2NfN3uzSVe1EwYhE3nLwp+effQMpbfaDZnRfdzHq
oChLZOSRlezJBCEuYe+GdaQL9Vl/EiNUNvDetTrNN/X4ZIQoPrHluwYQo40XO6Fn4XzM4meSx25m
nQjqeWn1NAwvGspqqQBvDDCvJj5R7Smujym0VLTpvR8Sb0wSdyp76IpCvbHehfHohmKbt3hrdAO4
e4e5+CDNtyV3tqyuA9rqnmYVAZr/KxNHoZyBL2hnn9mQBVqwVpU5W4CtrBZRnEzxsx9/adWLNf0q
tF+a+TNmHYo8uZuQwi0Sx0tjG7mLvW6r+dDDvyIG3tIz5ubJEYBJzov+2pm09q2yt49gYSLR4ewB
Bny7sMdEJ8N+0QH23IuePxpFdIqpudOL5ak2ndI3Zuvj/iZVZAyyLutsV0ldF8gYNGsIOtqvGuGs
eAJVFHAh7w+lOg/SNYsq3rAUHBd53/xwmOU6RoS6oqE4daoJSfdoD6FFFs6Xe9T+aCriZtocaJnt
5rZKWUWVBP1JpK+CtsHyukScQhJEySF3svc4dFC2ydwyZlt8qg0Umx4ilGa0PPGtMFzfX0/VzSfd
ruOUl07f4ApvDeaX1g8tVSEsFQmyjOKimlZ2pjbr5zxByhpn2XMGSArkWF4GrX10RHrK0ICsy0kR
1BQ7RUZv5ZOZFqTBTrEWyA6ZT6lztOf3+6unGkPKyjkJc2vKkJvAkwE46aH70kzO/77jQdcHK8qG
8SKx5MxhLklcl6CFg4dT+g15CZ0nruRG3dLF+DSKNJOiGnk4FLV+LgOxFQ/RPt/VRwAyqw1I5gF4
DWgIKB00byzfp0Glyy3JpkyUprWcGX8O0zyY0WgloUqSQDWKdLeZmuXYTotRMgIpLfEqomMXJ6v/
eSd8msrlR1wdY0cXrQ5OIorV0dm4dMqi1yrP/uNWkIJflANhKjgGyeghRBLcdKC8CFsR/FTrJQW/
iqObA7DVck4jtIQgrZUmdlDouWLFbhVVPy2Z9HqA5HrHUh7p5xnwTsNDP+w59jsXnQrIwOobvlUh
A29E9U8DSrEuhJ5Z6egZnmgVBDyaXTg6a6ftd8BGq+Z2OS5SPnU9lBz0isLJUltDWG389NRt6X7Z
O34LYzH+mq5UFQ/FB/tHpCvHXLN1bAurPmYVh8LLm8lUYfxWl+bTlKQIETrmgjfFJZ66g39Rlx4c
N6pXUcD8LtB9bENSgyDqakrbqxt31KeRpTABLRg6UXi1nUdSeSPaXXH8+/7pVe1FGalK+VSGJUX4
G71iS1d5kEPc5g29Qs9cNd+qY79RUZIUm1EWzyZ1jjeRbS7nqvw6FSyIMvS++OwtxptibjdUnD4t
3+WXXIUmwanRNcAynHNi5O5iGZuUDGhpQllqqlcTmutDNAW6s6wXQ3hx+f3++LcwsZ/Gl+LJhIu4
sSt8vjJga8Mzg3nZpXiTVudl4/jFhp37LUshqHHQYLh0jGKXnVRy3jeSkE+/QYo1dtuSOcs7YDvA
9USt3APX2a0hxm6WX9CrP3flR15UitxKdS7leMOGPK40xJuMC9dOsJPwfKmdant/gRXDyChW05mX
WheIoxyN46iLfKB0ULSzg/vDKDasjEWFSi0ykSjVz7pYAk6XIM6tndV9szQVw0A1ISnSsAL19CJn
OBp8azuN3/RPYUH+9/Twekf8o6XH2yrnjdDPVQThh7bwiV15Nl5s91ftsrnvXAQyx5G1DpuM8XLM
k9zLkyiosvfSeGCmcGlJ/9uGk5Gn+mBNup3gpEWs9y16DOPBs9KP+zNSfR0pnMzg/dKpw3YjaI3z
cfG7aPDhR6HYbrcwSZ8+kBQ22rSPmoZinCIZ8GYHDDAKFhu1I0Pzym5r4/GvDy60hRRfTBEqZIyp
M2TNnHHsPod066rtgnzaV/V36PC4ZHZ8hlnrdbS5v6iqwyWFCjslkZ4t+HL19K2ves+C4EKImu2g
5G/f349yR63S22XUCE6xnUD7OnwDOWl1fyqK/SHDS0VsVzOdcZUK45XFzwSFEJKqbk/VhS13saoK
CX2tIee5KMZYh+LMg3FlvswriNE9i2O81RSlddW0pCQEwD/bMAYs3MSeoMTrZdWvBfzh+2unSrJk
h0+8U5q4M3FXt8EchIk3f0cBzAt9a3HBG/F1CBV8weviX1mLXp82mSCtL1GfcyfRz53o/YxMQRpC
GVXL/LJSXYumYgtKAYTzBnYIGt5jSWX4GtsDkKZYxtvfijGLWjbQx7b0rWo4XTdjbiDoRrnrxMxv
w++s+BdaMFiyv6Nc5nmVVzVl3fGWDMt5MbnX8K9cP840SIHzywdVp+V2fPg71mXGV2NplJqibnsU
Afo3CHNN244cO9wm97ff7S/zdxTpy1hLki2C6PgyhemX9LDEqkqz6stIQV3wbJr1aMKaLSsTEo56
tzOtRvH5VYslJXtjR9OBZeNyLoDiFFEEeju2gcGCIuKKuK2ajxS3LTOMzdjCijWA6kcG0DCAvXAV
4UIxiiPJ6Zq1k0KJCxMS5uSmVPgXs5IZCfz9z68aRsI/2LPFGlaS5RwumzLGw66EkpNqB/x/7vX/
t8lk2baxp1XcghV7Tme4qi4Nh+Y4RA3piZbtNtL6NaPp4lYhd6G57f63GUqBQUsMx44YZpg2pddx
uNlCrC5PLMVC3k76/k7xcs6uTivPy1o3DJzWLDw24WMF5lpSR16pfRWxCiKjXM/LV70abGj10egr
hKEUIq953nsmtBzaj0QcSG76ONKBtoA0RnJFsqkcWIoWbVMi1WzpJVqMEHMXfl190GH0qvpXNxge
FAMD+DkHVa54UCqOtyPFkAQAXzS4MK6AaKNRlEEYdsCFFq4VMcXT6vKh5Ozd4oCdWgQEbkcGd5i1
NY8zbZZzBzBtDd36uldiy26gt6zrMaTXTitSAI95BphA17+08fQQl99mUQaQVmj6i5gp3U7xfB66
VBG7btZ8r0eWTgM1BAkZr5czkKLfk5y+0Kx45Pq0ytL4q2Oi9MtCCmV7cgQ+dVs2oD+XbGWJ0SMz
Dxgcze6fTtVqS8emIHaSV7RdzjFNfTP5YUI///4ItyLc9YylswKN0zEfE4zgJO96CtBJunEalUjs
rf15PYh0Luq0Kwc6YZCMMrdeonUEuVANmPXSUBWEbwWa66GkozAR2jvE6nD9jEC383brCLgBjWCs
j9HGGLl3f/nYZS/+8zzYDDgWJFaEydedY2cGnPpQSkJPn86z1/VHE2g3CIgCh6olFG4I/a7T9ePY
GQgIhM/PuPA/ymp5r9tpXhtNM3pl3w9+BcxoV5pejAYw7AZXPacbswE5oAwnj85O0ECpFGIztcgQ
PBcol0LgFACKg+YsTwWa/XEVr+ZIOzh6hS7tlB6hVHtkyLwsZq/aNHJjjl7vGLkOqEMUoP0KMtKt
eA6t1A+LndBfWN++Rw5D07oz9swaUxTCzLcwK95EiKKY3q0phMgyUFPBbvamdFZE0Nu78f+tpi1d
65lZ2RPrBJIhoW3bxVmHOT/1hkr84/Z+/DuMdK0baTTxOk2Wc2/r0OKlazBhVrMBKS6iEtW5fYL/
DiXFMl5PJlhGqHbkAChbEGvpJxVqTDWEFLSquO/GESWoM8sB/W+fQEQP7u9yS7HLbSkOTVmeswls
xfM0XTDmmbt0z3argzFRr2YYfWT9sW+/gCHgWZPjAQefkdjljg7GDoTl3KWM/b4ifpYb25Txow1x
3wW/c4AmT+s7YnbNzHJN+i0zim0e9eusDNe0eYRKzH7G4660VhGB3OOzPv3Kou9F1eyiFGA/JLG2
iDcDlrTVtGNN8D5MHfpIuvYEHvuHZmsmpH8uNd6uy+BYCC6JpUKP/qkmyiGA6TbI/5zbpuFIu8kZ
7KZLWIVqbrkvrVMYxX440KCvdd9ERpqWzTdQYj5STEZjyWM8w+EOXKYFugsw9wjpFvTPzVSm+5yN
QUlyGKXDOVVE0IAf38C9tV3wDoAXhec8+FAtCF59uQqL95Yo0oibb+3rmUibtZ6HGFV/XO42Dy9E
IyTuv/LwuWz7IG4rL2xeBa9WDX8iCShE5s9EB0+9sHahbcBOhymupltiBJZDbMuEJBCBRIS0sJMw
hxnS0/QEzRivjAd/GoEuh5QwyWuf62Ewph99GO0jIOotu0KzHpbpVfxyIctArMdjALOwrPGLTF/z
PoMWKvD5jkpAhF1+hvz9r3+mtGoiRBpEw5SeQhC8/1wDugEjIPgTafaTtvTUy8I0KMbiG2RGhIs2
2Jp2BQ/SGEE3BexxV2pd4VG7/xDEWrUa9CP0xBtI5sdiXplav53LCGDdzucJtIgiCiIezlcouJ8i
gOm5tpqrGkdi+Jl2kwuzomcghsCXLLKVzo19YVAcNEhsW8/N0LkxIa86T/wJNDgN7E08OAKoKpy7
9GcGyyC9gqggAFV6DOMVTXhOWrq4VdZlVAel9n1wgHpL+8c4R2fLjnpFfnnLGNJyDBtUZwqgnCN3
gVoYdo92NtITkLAuNkXQDLjVnOeE78U4+HUITVQBnNWBawXAQYc4Ozfhw7DsSYcdwPq9CJM3G1i5
wcrxYp93Bog4aTO785L5Zj8G8L5Li6H1ujFZIcncpUPqlQb/inZ77lYxtBCKxA+7cCsaXZEt3Dxg
15OTEqGR62yIGXa05XZo94BONGtvOgiMXhKk6yZYQCqC76kLXhqUYGxfEcZvbdSrpZVyI8Cy2ewM
BT2BFUmofTQWgG8XogK6X+6bf5yHq2Ec/P/V8yuHTlmpDTgPF2qQ89va5Ot+FT0Qz3CxFz0VUvXW
ZX69plIGFtshAZUyp1Dan7cmmq49+8GI5ttcBZu4ddFejSS3lca44U2eNjjo3biGhqdLhkmx/W+x
BK63v9xTarrMEGFU4xuxCqC/EUC+xVw7rDvahjjHwB9kBDFAo1sH2V9LQv8i/tnYESgZ8cqZijXE
BR127tSb91Zydj19Kc7NE8e92uGn6bv5dcLpnLm3xC7ctTzgu3dFvnEqWJ27qa+C+qsWXspw4ppW
ESsRE3obgaCtnguV3ZZqblKCEwOTSfThMreIvVctxPLDaDdlr//pAMrdqAS0XM1BsffU8HqblxOo
UiVYqEofgFsP6OsvJYWZilhsBlEdJ9B4STlKSvniz8sDaeDVXrttB8ckE0qmpiJ/UH0mKb7UemMV
Lbz7TsaIkIuHgijD1f0VvMVD/XQ+pOBij9XczybGMNfgACLirzm8y8H73BPY3yjxWIrgQqXgUjdZ
HrZLR0+kPtZVcRGY9Xgu1mLK/PszuyzOnagpt6GilBcGGK/0lAymr4kaks+Wh7tg33fWeuT/gkNw
vY5yTyqG6Yhta1jHzIx9mtR+M8PYWgnAV0xKChlpPRldqreXr5Vs0l26voicGUouyy2qyafZSAHC
gRmz1bc4vtOK7Up4zK/CrQl3ebv2LvFI3RxSxAu5K1UtPKYixL6gzXGy7SeejwcN/aH7e0JxoOQW
lKjx+u7/bPYE9OKCHKI+fL4/xOW83Nt2UqjoNHNk9SXdmkexLdvWNfosSLpizaA1EGoosik4GaqV
k4MEPBNbnSMFamCc3VkZFAQmX60zqQoUphQoRDjyMUsQa6cVWVnLnu7TdesbcIXeG5tx8x+zENny
ZIzmeTEm7HQKJsBU5t5ktdt+drZJ1Sh2hSImyeK2pMCnGivsvQh1xxgwgHAMvQmiC1PZKMLtLTGg
64Ml251EeuRoyYSDdYG4RXv+bnUBtntaBpE4sl8tdOiCeHVBhUWVm0P+pian7mlY6x8qSJ/yp0ix
JNFNo8JLDz/lbL+DxJhzL0mOgrrwNqTIMQcPFgkwXPs9oT1cgpzi2vZ+eEr99Nl8un9o/oDf7pya
f0jkQsEd6RZ+S+cPPhFPISoYWsDBYm3QwFsVAlkR1OLA6uy7zfQK3SwYKL3QV0o23HyBgu7m/g9S
XB6WnL60Yhi6GNFcG6dNOz1OluGnZBXS2U07lSbPzfz+4jIGoRXmENn4tdcXU49KnKxhFW1I6uWT
G/qJJ04kEG5IvOKX492f3k1sA4aziIMXocNk362s6aYeUsvmiTcoPEwQTtFyGJul2vZiIupEgF5S
w580e+cQEXSxsx+nJvZzp35prEmx2H80aq+/PsTSqYOahKFzCss42SsLYmR5atpobl+gkfBk8HrT
rb/kX0x/hKLlsNb8+Kg9lM+qI4A1lqK1PLIUrTVMG10ITT9mYbSJaeNWy88FRbWGwALF2FvlmTUH
O/7VV4vHwc4oCpwK6HWxqj2OELCwjJORrRc4ZBpZ7SUAj4JiUYfvo9bBlQsu6JAUogSaCTkotUYa
DLPYtMYHrzfOCCGfrEUhIYauRd2Bj/MGYtu+LqsHSsyAswwUpRYS+d9s6xXMT8jPLJ6Fst6Uvutk
q9PE19q3fshd3Zn3hphcntTHlsD01UE9kQzbtC6hmdsF4yJ8a7A2cQlJFhhS1NDtMotqNY5HONZ6
qKl5dd5tigR5kRl5LVznFu0FNHEPYj4waPxRp8xFgrNLUMHqReum/DDFhcuF4UUopcfwDKs7KLq0
r2HymHd9kGQAu40Qf0fZBTAJXxusddG+GbBmZxcPHSiVm4kT0B6pUvo1ql7CQfeGoT90ZgwpouiN
grM+mNCGNJoDHV7Bq/UaR3fpBJTjoG3HwQ74+LzMUI5MykOVP14KFCzOgXEtTmjAwhf9QnGhQRv/
H87OqzluLEvCvwgR8OYVtgyLZNGTLwhSIuG9x6/frzQPI5UYqt196Jjonm5dFMy952TmyQzdQmy2
uZ67Ckl3dVVet8DtglZg+iT48/Q0SpmPT6czKJ2ny8smNU2/zQRXzhmKWj5lrFLG8GOwvpLlKEyP
ZaN4bc7Qo1ViYh96YxZvuKu3g6TvBD31p87CDajzsim9jrMa1DaDbTKu8paU1aXcppl6UKo4EKv2
Sh4w9rSeS8On1Hf69mvE2h7PI8mJTEybcuOqtELX1Ce7x2gowYsqxce+U7BEWX5GEqCH/NLMP6ri
apYPrU5ymvUiMiCoSbVPOvxBWpZDEf3IyLscK9U1VsBh/SWpedumCocrwWv1+1KSbGup/VzWedtG
JyZZjtesDXu3lpHTSuHJzGcrKKLXTY/i2t7IeeebxacaYSxQJBsmgK9C1BYKQ3xLjc83tv/5icLT
Hxq1Phpt4q31R29lTjSVXtTc9AWhAVAmU7wnJ8UTMgnkMXbnVbDJ3saZqnbnei/rNzhl+aN+2yfy
riZrTg8/zCnEUelprKWgTZ6aZtO0Df/yuO362U9iwR4NyR6pWCve4kLgPEfBNyV3lkwKIPZK2li7
OuLcqS02Mh9l0ww7Iaqwr0I3iR/DpH+WXeLwGm7ntqAC6F1DJw9XqJnwKcAHo/bOkKo7UxzdOJS3
JXrqSsrI28LPfA3S+nGy7s2pBRsVHB1mPik+k7W8yfrRl1JMd6zEMcrOZY77kEg9M4zSzTosO2ZI
7a7Yd+LPVfiJOtDuzad/7/l/nbHsdbpkgqtLom5Z4vmeHzZmpaMlEQ/sAg9l4QzXmVfgMRO+Mhjo
Fo/tPn3u2G+HewxPAv2ufTS2SWxf2nT/QqHPruMX6f8bnGWNrbVEp+s4RdXGTn3f3k6PFHn1PW5e
W/E+vJqdU5Q52p3hQ1e3ZXCptvzr+Du/hDMgPMKnvhdDLiG9MgPDT3b1R7TV3WwreSK1bOUpt/++
+d8dcdx8FW86UVUM0gQ5iH770bibJWG/zKebf6r78NpR7Vm0CTbobZ12W7YrPHYMw8Nj/BIEdo6n
/+fX/nft80IPZVcrm7+OV9GB0XKqxyQwgmm7bJoL8V7nDdb5Umd9I4qUhKClkTgO+aqANci6/2ux
/msFy7CMU63wdxRirxirZlVgcotR+Il0o4mAZoPpTv3DhUf23W+RkffpFCQUZ9ZZY2UOSzekQ3mq
StqrFNPgJ/gDElJ7r1l90c3c8mKAOjExfxckhE3KmkaXIOs4m/75nohxkS5xs4qHdiAQVZav0nTy
lqHYFonkliv49ihgPFh7zaAQmPJDROCozqkjd3QMMRu5kDB8j364y21FpZYytd1atZulToOiYLxU
FDj7FNtUcS0p3gwTH8rZcrCkgvZ4WoRbc9wW/VVSaN5Qf1khw+f1eHIzxhqN91RY73IK864BbMcL
cRZNfL9uTbOyT6GD4vqgckrIJ5e38mciW5ih6PjOPMvFPUSeVOBMl7wmNbkBxXFWv9KOyX+slfTi
S6P2yusxKDGnidXnjJJGaCavq1cOHar/DpMwxqQXxhKL9TXK413CaSFk2baJmXiIWmduGrwzBa8q
xm1jWAeJKQ8xYy8mCJGzT5AlZ6GikLKrIRJcXSyCqLxnF8C4YHC64j6ZgxqSlBNqEZj7H1/E9CGD
3ZH10K1KWAz14XSDm2ZlQCi2tULcpiBzsImKwNlCaECRv6zNvjYEvwcjNJsPieAZzQDXTd5lcXU4
WGxhvFfLlwq5lMR53G4VfMamZnZ6Q3JU/rcOOwy2vrKsDehAXgYlfc2nZ0FWffzJoBCZC28xy+To
FwnLW7QYOqvFFWuxh0zbSx10TfQUai/axKmVb0q4mqm4X/m7SSkOxvzVCRH2YpbXdmtgzYI/ifSZ
3ZvYp07Oqcxh15W7eamcUsPrEoFrR+qCVB7DVLcrglhxiCV4UT5mlrLN2/xXiEctd56EjZtwqlCn
JAjlZa+3sotwhEw/6EUt35PlaFenZgapfa3mNnPlzxUlJhISt14rR2xKN9SoIw7qspsS7iZtUALo
vrbPyqA7opTuzHrGgGz2heZmWFq/axO70DR7HRU/kQnuSr02a27Jw3FU9XoknStNNyXWpvH6lif6
TZLNjrlimdL8KMaUEqtwx+Jj0T5X63bsTuD/15C0fls+jDgldxZdpnatZKHXTqEtAN/UA+qzn0a0
Onmf2aEW7WvoeytO/bbrN4v5lWDMKLeSu6IXMdf7mGJttAwnyzonVagzIKprJhoiaol5PkitGejr
z274GgpOg6T0eX+3MjShwNigUt53y3MTYmaU/1DTxQM52Jr0AdN4v3aSN7fVrVFMfl2Wm7n4GvvK
MYzbpUlvF5WYc5r4WrpPp0DUKGeQYgzZGrB34jwhBKkhfSnKATWUO6UnJeRoh8l+qlKnZCRtpaVY
75T6OhZmwO0kaIybKTtqbB2l+aRHV7FMIK9QOFZZ2B3PVzeJz5Axs1oflFC91ePUy/Xyl6+0UMce
o+5bXZyD1iKgIVXdRl+AE2ptMwoJyevXEZMqGNZAh0+2lHslVleZpfPwtzIPU3Gn8FXQR9uSXuTB
dIrxa5yec5ydNYkMgvA1Ew7q8DUJu2GM7YQU2XbGGkf5zIybZak3U+9G2F72VOal5swVO1nZuFC2
S9p7kYCIqd8l1aaNTDdZ29uwR9aTrjuvk2zGGIJuvEvY/ZbouPavC0a1ZYLgcGUn7fhlGp7kuIjk
oScKU7CElifNzc3YMu9Tt/TPd1LHSYExFHdJq0vfCIkSsfBw0xiVO0x4VKRD4Wg1ZiDx4IylQSam
eqnZPwczODL/OFPOm9yyqSRVNZZD2zEFh+lt1m7mk53OgM/fNLjFydsUaxENrQhlLkm5djPiwThr
OzOJtwbOTOFwibqxznHL01XJGB2KHHOGTsrynyddYgjCpErmAuIkubHc+SQ/s1NWqLPMLQiqo4TG
lVAcBTVGZ9W6cvrVrS/rOrsmu706fUTCXWeo9tQvO4XL0zrjcyqsbarrR0FjY9IHxxAeiRV2tLS/
P4VQTz1dRZvha5gx1fOuJCc7+dk31AzvdThqQXHT6LbPX/LVdKTB2hsZEFiebpqwa+zSSvZjInm1
nLlTggfHpF6Zxg9oPGdVu2tZGNmEzcOQNXauy6621PZiHkxjdpsl9mZxDBr1KTHfpgmEEesSfdrX
OrbPDSnkxf6EGAizGEzrfTXETlQIrtW9V9G+nQe3yp77Tn5leIL8yJHEjZBNPK+d2uqCLDq0Ki4n
NDiJsvhjZDh5Me4kcs0QfXKCmi4DM5feqdPTOYNsfn9658IyS1MrLa068SC2zCo5I/Kbl+4625nu
clM/acf0WnHGIHvQ/flAfO3/b/lTIa0bGBacxwMohMhKbVWD22yjzRBUwXAovHWfPRIBaZs2CpHd
sqE+jGHIL9XT3764WNmqBBDz9p4zPZmRimGymOuBdzaL0Z/k2yl6vVB8fgNMgQb+d5Gzmr2u02au
pVw8KDerb/hNYHnhptgqTuqVziXrMum7p6kopiGpMjpbUT6rOqNu6lKW4yep/gmBw0hsvEm8cU/d
5M0OdUt9XW3ba31TZ0wGXfJf/a7o/X358w0qIcRemNf1oMSF0xqvavb479tpat/tgYomq+ifTtk5
58W82qTGOs7teuhL0V5wEVoV4sYVbWP1sVdbxj4Vn83hScjenjThPVo1Zxjp8Pn+hQEOrNb8QtTd
sAD6W0o3LhhCX9tgSR8lqcXrWvIiJmPFRf6Rq48NyDSS36RKrhqBA32IArV9LIevhrG7olbtdskC
Oax+jlrvarPqywIC1bVx9KwlAv0gTJZf5+2r2TSFTciFkzU/B3OyJzNyDJFescv8ak38pTT9KBzQ
uerbpKyPwxK+9FrlN2n41IrFduCswy7HYSw5MCSEcpnqEhcWLPj3NOK06fFahazaRAxJzOGdURpO
Ut5OZuwkFMpyv/g1aIwptf5oxFd1/1qb/AfMsFbSI7mnutL4TQ6Mtnx2ZGQXWXGw1s4n0fdVBcHB
+eggaCrF948lhQ6dJLcZ620YET8FuldjCNzqdjr+SJEJpRF4Tv2alndy9DGmilcUbLIaSmPKmtOj
MrASW8u7lCN/TEeVYQ6SH9T4tYLwyiPZaWgjBg99Gny2P9Sdp6oPugKmFoJF5SIq0dUL5cruW9Uf
pfsw33SRzuzlAz5CmOAjwTLkvVwJ5DRaDoJdh6ML89XUP7mxDv21VH60lhBYQESVzJjtoPDbE/yr
FWLkPybrWjdWu6Os78yB8N0FJo7I8JNl1CD5I6JmJFN0CUp9E6IbrgfLW2IVAT4FkEV/Va2umK1e
ToTtYC5B2bDwarkjhfqgtm6qkFtT526ti4EY6m5rCo6mZFgyPVeGuhG0h37sKUJJgcmV1ZaVQyQv
ttgy4TnoQTS2gTaGnFJ0bEblWlEVpIrgZKLpq7oeLI1s4+ZsC2q1yRQhyNSXwZQCXR7QdGlONKgb
wmftFn80KFpc8Cmh4lcDYkAkaXgMPyduLCUsIVAxC5BxaN7rhGnMQ7NvsPxRJr+SDpVc8VspEjmX
xwFjeCl9KfCxH+b6bmg+ExJ0V31gIrB9bXPTHsb+B8J50OnBkS3s7tsMzSpGa5GB1WZP/1AxZU92
+By661Lh7R7tVfWYd3Q6+n0tK26pNW5f1zaEL83W4hhMNVk1tqq3K/QSeL0tL1htpRRCGMJ0/ash
ouyeLdfI3svxmA039VJs4lzcJJyteDUB0PInZrlHj57bZRUi7pfwSZY2Krdp7q5bisRlgYAlso59
M2ntyHooMixYLZt5C7uQJcDHyFeJJsF31s6JWsqmFk8mEmPN5wqxdIPZFC0S8sv7skfc3D8sqEO7
pwJ11ChQGqTXuRJts+hTEV8j/jxtuiO4ZGclbCUiXyp+8hgCuLH42q/LpkpEWLuUjvVxWUdH0F+6
4RVkeBu3ja0khW+VryK7TiWJbl7etguEgsnEFCr3TTHgSpcf47h3u3rXnIBzFe/RCMc8UJ3F1Hc9
g4hKehfHgFp9bk+a5FDfO7jt2n1C0K7+mI8hItPV1fAr6+OrYnlZIsg8jb/G4eS9/2jK97AsVZi6
dfkUyS8xqferRjtP1o/KxFtayHY0pl6s8J3GM5NGnccg800hSo9ZsenZGywpt/U5d6xK2zaq5unL
Wya9i1mx67v4Rg0JGTDyYynA5zSvigTtMiieVauHGt83MpOIqOM3a/2my0Z7Zo3JapkyeNSIQR69
zMiupZwNvtHcbpY9bXiUaFas/FoG5w5L0dXz9CZprE0+k2KOM/TSRddzkwVK/qX2nYdwCN/mHUMH
vETtVUW/nmbURmnqjlKzE0LTMUdzU4ThTrDuy0p22roIBLmG+wUjRw1OGcp/avqVet9Nkk1KizMY
xo1S0p7paDFgGRqyd6XqOVRrLy8Th/LBDme+FDN28Xvyc2QVOWkJy2Tw1DpUkpA7seCuhmmH2etc
pFc1m2fa5XcQce7KyRJGiTNEPwHlg8koD4U2nfJgbAnERCErQOk/WxAXPcQpPDrtauzBiuzA1PgR
pFciHxXtZhCeJfFHVO2j/rQz0szneKjrna9H1VNHH51JelAkKRX53cDHLFaLb8KETDl7xGnzrev3
WYSJz81XqVMwzvtco8bpJZ0xFP1RG2XKc+sn6gfcKFTk8EbQj5bTxK2r6IlbACZVrQGw/zUI1nUW
kcdlMYvREa6TqIEgRHjTD2R+FNiu6X7PJ96lK7x/nJE2Fzu9WaM4fxTC2ilCyzVnzZGAGyeFLWM+
5s2rVa/spp3PzMmVnuZ7HF6cGl8cKVLceHnLOfc6M/eU7rgaVmBl6ikiwZfgXzTpyCjkwRKupu6t
JW1SPM0jqXzjHdUFMiyMzIRcP2qZ6XXlm7Wo+1pdD7N1L+qbVkhvMiAGVZD8tJbtUg6BDjJXFjQ3
ZG9Tlsgt1HLXAh7ExJuOFlB6TOJE+pqOj5WV8PIlfj7wmNqHBfM5zJj2bV5BYM5ep/+g5fAnufeU
YgkW8Toc2KuG+LHtPs0ohZ67li2YUqoIk8wlYjCq6KmRP/VV92Xm5aaidtIiSHvezkx0LFLDouYh
TbZ5ONipNvgSfpo6J9gcE9QYsm9Mk2eMeHOtkSPJeO906a5tevrmxk1q89YoVcJxKjhHyZ8on2Im
YLv6odbfZotTLUSYlHzIIllFnfWR04rAtDo1ZVo7ZH4emd4kPytruUMfuA6qEylhkNf3c11sR3V2
olHCw/bFEEOnT5+rddqumc4ANCeU8pbm1pMqG45OjUL+qRu3spPmyo6G2x1bdkH9EbODnSSPezkT
iZCaHiIo4qK40qdhA+wlKYdyfW9Ix040Wn/5Z1cdITY9Yx080UB/2bqibNw1uNNEteArRf9zajGE
GIbbWQndsll2HcMeqOzxR+s8gUAP/pHV8EAwBhdMMDKANf5vhnWhM2SYT+kaj9Ikf6ua0ivn0cmg
PdXoAyGA35K4u8YkN6PqbQXuXT/YcTV4WUcLFxu/iuKOaJJJeA0pzkIJA/r5eq4eh/TO7HSaychL
sO9UChjk7mPA7tH4gVwf+fihW9n9BOKTUJNHo+Bm1DKi8dpKmltmflucMIbIGed3i0QHs8/xxkr/
w3CnFD1Yfuax6OvqiwSoFDUpGNjE2MdLa2z7ebk6vd69+bjmHwUMYzzdgDf7sWWfbngWBcN4i+DP
iXLSAeK7lPd+rUZqEckZ1Z+LxLeVh3Y+Htr8OYlwWtKHrabfaZ3C/vGj0StXs76m8mCl7734NOki
BleKjW3tpgMfkEB0O6Yz237apnDnrfFZmAJVYU1eyZGEBWgcwRsq4t6HyWEoxhHnH33EaAWGc/oa
+rm50LYbtq62thqT7SAs4F6111JJqeYb9wYCHu9moH3poj3M370d0TsK8CqtskiPd6bb0rLFLKxo
WH61ykRPIxmMN21widb7a1ZXolT8fZ3TdfzGcM2ZWRIh2YHn0JIrRMwiQnDijbwxvX83c99wJH+s
dD6rnkdFs+DIukDMzG7909ikruCcVgOWlO30eFkS/3fL/+eKZ+yd2gpKrsnxeghL4EVBxO208Pos
8y/8slOj+yeq8uc6Z13/JCFwU5tyOfRk2bI9K66yQXWDIHfGqsOubshJclDiu/9e91d//691z2g7
tc16sdKLBUpW8iW339avTYCkIVhx008Qo1mB4uVvuYNtrKs54mZxKWD8S9fx7avK93JCVlAmGWeM
m8WH13DuLgc10Hxl329O6tZ0dxHu+Btc4Tb/ts7ZJ1Fgb5yvCevIx1NkgLIxbzNn8hl8A6u6BG58
Q/2ymqbIjN7omqGcU3rlMuSznGvzofpKHww/PPTbZMeYgUsl4NHFjN4ppeDyU/3+O/lt4TNYxdJ7
KRQmeT6Igb4j8Osmc6SgYYTLntzSS25ML5/sC2/S3zjLnz/27BEih0/GeFXmA+1O460+Ln4B6WkB
msabdX8KYZ83SUCch1/bWLMceb7etMHL+bH/vLglffvZIndARE5MJNKysy2pNJUp19r5YG0Gr98O
5Nrobv2REA8hORoYYXQjXhLzXVrzhHX9tg3qYqQW0WnN1q235SvED5sTrKldnYRst5mbuBff529v
+m+/83RNv61ZtgpeJFI3//p8qx1trldcpb7pjvxOAOug24y+4F4i+7+BDXnYv6179oIRHFwaeM7P
fK/JHSbqfraXNv1z9lYQnb6ydocn+g6xkVt+6pe03N9uFr8tfvam4Q2gotRKT+dNv812v8yZfHlz
8SU6vSTne6MpAhpij8tHfC5ONA2GOCONddRjvTWfUjQADEse87uI8YjIv6hN+eYMMHSJAlKy8BWC
uPnzYRqKRvriKMsHpEVkgw52GKU79dQiaPlmMK4t48Ey34Tmg/l/ePTOlmZmXvr+02D+f4wuRQ1/
c5u5HItxUcuQdfFcuFKMhYRdviLzjKMNbEOAB5b/vygf/hapwAH9ts7Z0TeaXSSDw5zWMb9O4wb0
9FgncqAzd3rhI4X7+Puh/rHa2U3uozxUw1GSD4Osop8o/XQBlavEIFZ+9IBumXpvWY+paG5r62Gi
Ul7oeNb5pRsTTOAre52udfFRRiFWoI1cMxE8E/VuPQHKMh4xCbRFlIPas9iE9rSatmAUQSLypw3w
ajREGPfm8NRSYuBPlSDVMBBLYv8m9L7SABS0Ep1rvWuTd1E9ZRH2L2nV+xI2UCLsV1ESzt0JEOmJ
O8hIUpfVNqX5KCbJx4RUdY2rXVHeSe1IyJ3iGsLoWSFCA6umwaTbTtZ7gTy/vqLBoUSmUldI/LNq
FI3C9WjCMeSpG0q7dr7VpNbLmL2twKJHesgMnn6VkAaIKKXm10GmJ67pbgTZiyViC5QKDC51cwGZ
Sv5G7ekjZ2hPScPK6Mj1ES2Lg9b5pm9+6Pm12AHHytlOyLN9X0ig3yiehRc9Jt6GFisusbYNJ8DZ
6yFEgZH5fXm1pIc0UegGFobV30mwRKaquVK+3sbU+8CMH6lwlK27lXkfRG9BjP2/xuifop66SXS2
D70UGGlt5/LRVJ/n/Gag19fmH5LwjEmec8oJUIXyWGrxtbZilLesTt1/SELmdVHrmqu5T+uKSl1G
ilJ4JiIWBellBTeHqztpBC8j3upq07gqKV1y/hZLL8ZAvsSKCFY3Dlm/YDUBhizTjPEuyMptDr9p
6A9z/KYKP1KAXVlmjuiEMbbkF5+08NwWVK2a/N7AtnVARqqpuNEiIjOY6fdDT1qAYg3JL4Q5SK0f
QhLEdMGxIrhCcy21nDrklsnt0er2aXc71cfSulKqp0rJ/X6+EqxNE4k0KVGw5Hlghu+KlgLsMEmi
1Du5nsC2GUUEi9PmzM6L+3G4FgBBrfIaeU/cGzbgsxu2V5NEEgxymyp+MkrZLtJbtKQAWQp4712r
vkxoRpcRth4AUONQ3rfT7FTKe5oBt4CmRDF3MX5f1g8hK/axNkKVK05i3VTDuol03N2xHxIsjbs3
XAkEZgs1mig4HaPR7Z56RjpFP4vGzjhNKCOqzEOD9rbzhbJ3i56DyXxbrNGbDMTFYEFtfl/xTwex
9IQKybCRbqbyShM0Z8HXoxZrFzDuKp5nb5lkX5qAzQAoy8Zvq6c6DD+iYXDbKt+ni7FbTMWrG3Fv
KZhNGZ8ZznBG+CTzGKTwSwpFJ0cfXoEklLxVdGuItJKgmMdtu7DHZY9rVvulRJqa8drVm3kxiLeL
3FFRNjXPzuwSL1QBocfO60Gu8va9qkwwHUqohbzmypXw109RoHQnz2TpOU+sg9gRsFKYqJB8Cfl5
iabSGj+UPHKTlLc6Tx0JxXfV4IZQ7dTibQUJb5ZnVXuUVGTNhm+Nz8tJWNVjC8h+ldeDV6imncWl
W8ey2/V3ogD6C4EyTsWLUfuyRBRM225WBFHhiF2UVLpRKzgIXp1qgqFHxGX1DqYkt/lag3thkova
piZ1ES9bB+muV3TzpsjwfEpcpX0LS74aYWvxDsbhozEd8oFQ7x6wpUMVJKjOtP6EhtdnhOO5wMAI
llvD6tb8G6rwKiBkWLO7yVo8PcduXLbliPzh2ZYtC5X/k7Q8xMqX2T138rsWHsyiDmb5s6+VwIJx
W83mQqv1XVH+x8lzVh8qDb5SJu8Szet/xJgLZBY9VrWdg2Wjbi5XFPL3FcV/j/Cz8lBpJTkcVJbs
XcmvngY+lIf0lnGOnPK0ckxXCRps0b3JxUUDBaq/PkVO4fefiJyEi9XqNwXyHzfgrGjksFWFTlHl
g0bMmKJY+zhKABQvzWOe7uNZ2fbHMmflIQZAs1yFg3ywjI+YxKgcO+h/9zp/hfmBePyxxFkbuQ6C
opUTpZFxYzoAP0/aVXet7HUnfcDf+3jCJU5BmgR4njj0rXDUnNIjBNf7MbigURuU/B+VlxP4Sqzw
/8Ke4Lv6/I8LPINkyiQf+ibnAtPtfDV55Wu2S4IkspuA6OYgu0VkdYITKjfzk4uW6pdqrPOw8z5R
knQMxf+8dqPf7PNt/rN5q7eSS9HO+AgxtIhpcXmG6bg1N/oehs9Vtv9+SvL57Pavp4SUAkWtpUqS
efb2D1MEIF1008EoyiBH3qoUzOV06xWjCnYyMVahKDdd+rOIu40Be4XEx7XMPCgA72PpSq+4X1a1
rcmNinU0oqly/+8r/GVB8NerSmsB5kE7pZ0Pv41WNkmywmNSA5iaLZTCzeoS/PquOrW/PkfBvDEc
ddtDTHjZVvVJhEYS3zp1UD5y6/yad+cSavH9bfvtos72qbTSFzPtuCg5yK5PsFDvltvytvbpZz3l
MLmiaxyj29A2N/VlMPHbr9dAdWxoWOLp5654ybJU3aytp11yYu1k0+wq5xcO5kClq5vLEN93+CUy
NJU7zRPAeOisJcjLStIEik6GZlDY9DCbp1hvnQoomewW9DZZbmQ9cU6H2r9fAOnb3ue3pc/utRa1
lhxHlnSo19g1l8YbYTiy6CHE0ahMHsL51ayPyWr5Wbdemr37djsmoZ6ZMkPTxPOfbcJxZWPSnF6+
yVOd3I2OWVB9mu4JI+EYYAbH1i5MQ/yVBfbrm/xt0bMfnHVKaqZ5fNqYwqB0CYPeNEHx3t2h4Mze
Ig+zWw+62TPtdBMfiyvJQWWWOeWBlBhXc6fNRUHZt7vEb1d0tktkGp5X0xzJh2XXbrV9v/+xOsKu
Bzn597OWT4fCXx/7bwudHX+zoQgoO1ho9BVc6exx9HO/cLgJXnYYCfANCnxrTBxrZJs2256u0k3/
iHfVHYHINd3Cs3ThaXx/TEAM8ParFkMBZ+i2nCyyZIbJ6bcvDkNezgoGDHDli4doJ/AoJMd4xzj1
JfEvDaKav2Sef94PWAlZ1yEoiBQXz4WElYlAsSok8aCSS1ZfMQsaDAiNmzAP1Fl3E61HjDq6Wo8C
c9W0QLU6B80H03qTl0RYtaAF25cWTcmsOGLyQSKuWj+Y4CYy6VYGTLWZoPhsnvRqtau+P6Jlcq2B
TO0ufqlQDkhMHOrGndopL3J/nGin+hnaAlZtobWc0DFb+cLQZ+7gZ+RGyoz+Cim7gAqnJW6i0HdA
9lcwvuAH835pJr+XmDNMOxgsDN0YcZyYFqwVZlr1MDwoSorrLcRgEjph/R7XbwZEKW67jiy9p5GF
+Tz2G2K+zeLaE0TcC2kRpSz1BGawVf25RCxtMXA5q6C6Ez+JbjVVsfCWeTpyvxFVtMha7Iid4KVw
xHIzOiq3aVo/pKLelGZol8biScwSrnDMzYr/GM6Kk35NprDXdbDlzVYiXJSpUi/pPixUP0P5KdPd
9uEPAyW8uMLny5oXJVaAQOlxTFEtl4zNlq4BrJEVk9tAjzXzusl0pPiUeRkXQysvyjN6m5Z2XPUr
S8WtdkIb78+IaZfUCGQNzFCv/GKt3ETMSKT7kqNbdakel0reNQNRUWqys3BMM5kPEPQ3sXuSeS5m
n/halhEsiDR9uleh0sS+u8dkzxmzFFV35GklOW6FtO9ygIDoc1R1uyASMO37l5ZwCbGVnKQYAgny
fzEQuDBhaVUC4m968LR2a6lxK0TdVSG62Bp6CtZdpdVcnYzRlGJ+KEmKL6pdwshBnFovlXA76sY2
qsqNZMCSPqo6paAQn1IFmqBv70R6WooB6MOZMcPsPsW6l8lVjp0jQ4VEMNZPEQqNcUAnWEZMh2ST
DPpyvVqrr1nHUCIeIzQ3xrS8t3WLJEuXglSyruoRRKComYlQi/GGe9EgUxVXXAa6ft9jURMNDAOY
hmMJgrf2qNVjrC/VhRduxGgzRt9mbdbU2jYRmrq2qPeVXnpDI983heiXyexp5Ld07VVvETZd3Anx
6pgSsJaELHR6n9DjiYcwfLIs8G5UozGGl4r2vpQr+ES8Dcn2NLNp12jZbb8kAQSqmvzsrcfY+Oxe
tXVBE/0S9h8ZEYh137iF0rnrnHrN/5B2ZtuNI0mafpU6dY9q7Mucrr4guFOUqF0RNzhSSMK+73j6
+aDKrpQgdiB75iIrK1IhOuFwNzc3+5dgBCnmq7Z6cIrLFEifqUE7pk7S1ju3vVF96RAhmaf3DlBN
cZeispbL5VJNQWT37VILbnoRnkgvL0LftyVQnz3XZTjOebAIw/qOYge3xB+pfFvJP4ZsZCYPwIri
QwNdupYEtGOihci1Xm20Q0z73kUHuK9rW89gAtXyZnitdOtBk361YLiCEg4/OyjVX7wK1aOs3sh6
t0tYRD4wDLsXnaXaNBcRGV3Nm1d8MD1mdlE70cpArrxzsFYtl1UXLqO+O4S8U0WkFujRLsZYdKeG
0k7PLNBcBZUIZ9NV5iLP/K1KQTixWIyvasS9YiBmlAeHmmQUvuAbBvqAi4g+rMP2AYF0YGoHx7pu
GnnjazBdQfaVXrEi67MlA3kjEETYdNlG1ttoqlPq0o9VS6XqWcuvWi865mqx7k5pV8M1CbZieqMg
5ZNb1hakmlK8SBq4vaC8rgV0Vl3jaI7qjK34A4bqIlarFSS0XYaUKo3pNjlV9MEqFlGiU6sIvVWt
A+ogMGfKDyfqL7LhATzLLSoxy66ilkCanhJm9Jj9aZbWpWKC18dl0+uvPTgVCqoRtR5sfePK6EKg
eWp7mzgGNAIAShhvas6PugFSWEfrjK+VFs99B2PDyDkrgKRSh1SNTeSRisO5MqpdCsZQAzOcW09u
8FBQKnYroqr8EArDAo2StUABp2H8CvDcGOTk7s1K3tzozhqJXiPdJ4xt9MXsvOyBESSLCp5Flt3H
dWU7jrq2hnaVScktCFMd/pRIHcvK3oxeXlYNFMek3piw3FLVtCElbkvqa77nbsXhp1Qk1KyGhSRR
9evgbujyPnYfE8u1iwZyfHBIA+Q9am9dm+DIqMH4w55grbEVVDrKsRpstZKOr6bZniMBSj0JlbUJ
+vKoh80ecgumtifL+WFUv7KR4TNWSmN5m1GANQDYkTWfFGzimpxbEjqLHQsvSb1FmaZLkcMsweK0
lahyoSwVBO9+2226yF3FHqVZU7hQIrxdNMtWSvdQEy1L2XoaJAR3M+G293CeQyi+0tYpm6bE3MaL
QHXGeH4a2dYzq5+OYywrX7UDqlw9enV5vZSaVxf0qAOITNbJluQ3lcp9W6TQtV4xi73orGRpoteg
sZyqZO136qGDsVGA8ZIldyH41Kak/t3wukvQLstB9CjK1xdm8Ioyw05kTaZKyhmpr1LtFOvqOhJy
pFP2ozgY8oOD+UMoQ0yIfQ6VU2od3eE5GG6C9klOnlVgK3GCuMATGdIagqstxY9F9pgBkcosWNcm
gYBbh04RzLDci5FP53btsiAv9FthLQY3nKRrQQYMx/FSPnWFDsJXtFsjXhQFl0dynKbGLbcJV0ZE
/pBcItR6lDi1qzhbmV57bwkteLGCY8tbiqr4BvXVs72eNK97qeVi5QgyBbnuqq9+ON02+mFiZ69I
vc2DtYJi55FG7nBdGh4QmafQa5cEBgDqFymEq8jE/piOetTtXVG9jJzoqoIa2mrZpigO5YiyhBoW
i9rG4ARTOmdHfYAafW5HESVZrBRG89veAxkrUYostxX4wb4GJu3B/mz3smguOsPZieDlXR8+j4I+
KN2RZKBZRC1zALvdR/0+jjiOEhIJGKQ923GQEKxVjiUirLHagOLM4T4B/RVbGg8tECcNjYgn0bmS
gbe5ebpXemKY/MJNILwzUlAl2bATyQPK5Kprr0LlJhJ/Vn181SOWyo0R1aWlNG6V4pBwcfQMtCag
lKnF3lJSyrHNVufylkRvTavwRcy9oJZbSeuXSRfbGZgtiHSrwsqwwX7X+w60sgmG8RAaL13gQdwc
nxgpiMoH7BUhhJHZXVWP64yDQfcxBwa+ztJuLelZKDdaW+GM60COxl4YYSEfJKQq3IsudQ2SBrkp
KJTSOCi5a+pwegt1HwfRSnK8nShZqLHdIqCx9oY7X+UK0NOzHyg/BMkq1hxbHrJjlwJpN2JgdaOO
xGVCHNE0d5NZ72JOrdts1k0DYjJmcyY3kQkW38z3YUENnoLi4N9hUr5xfToCYbGWYFdkZOMD1VY0
MDZI117mTrB2BHedV8GSD9/I6n0wDAtHf067dMRu0fS4AP9IwRvnLiVauCh1VG6w6avkFKUvplHb
jg7tjzmMFDiWkAa49WBFXmwy2kSNYmyARK1EJiiJ6x23VTi4VMdj85AjcKwYrB/FCxGUJWxI8Z02
iHZpaAcRHKTB8abr7wMdlca4rEJ9azi4IDeQcp1kLWsOJyc9vqC2FStFQdxYySMwbJR30N/z6Ept
Z1yDzuBL0BTg6gYbXBEt05xU+YqYhjFLDsjFzroo32mGrxRuk8LKv6gO3R6v9YvhON+xVazvRZov
A08LfJ6uRf6AO9ZRTlO7zpyFm77q3k6VrK1oyktQpwsxAS/pqcsCEp+s3dackSPcXMp0zI7vDVpc
nastq37YeFm5KdxqSXvl5HMiRSn9rO5RSeh65cDllXrbSNXPNHkYYgCPwqsp3+W5Z8vu0xDfaAIX
D5Sok1Fbt9gMykWqHxVfWDncJUMMh3UZod171wP1Dp85Cu6FMFt1Gidm+4bQ7UIMwk0nkR96FWon
d23CX2Slu0+h9lzAjRzKYoci1FIJaD1BgqqoFqZdBXOjWjjsXCE34RKeLHC1oXQtZPd15PFBKKDH
8I9BOFeetlGU+7LAwj0DlcF0yVxUBthjHaWNgoQjPGTaQ2/c+nxmGD4Ggrc2eJD6telZ65LINTW+
S5UfEQlw2vZLuXwujCNSvinA63T45YEwlcgJXdk6WMGvEop/RkjuY/oZPn0juKvWc0rrUiaSqPmP
jtNCAkGa5CXU99Z2NdRq4NVK2Qv0m51XwhKPuEVIu6F56lRhicHNLoxeoSytHBCoQ5Nsk6baKyaH
HaeQ5OwsA3dFxV+ZVbv2xWEfS9wnFf+S45TOm7tFcgwuSbVrwIxqebBUEBQsu2Bf8a0iDNEK98GV
ZJDYqMEY9U1fgs7yr6zhYJGEG42+AOYIXhgmK8ovpPKo9dPQoTipnPLkoccd2R3aZR3XiyghJvvZ
ApOpQx8B8x2UQwOy1sjpC2W/kKlY9SxUF8y3HwV7dBNWvvwo+mCYzZATD7w6eVsLelgznGNE3HWr
7DYuw0OKwYrivqjE8LLpuDMq60wEKBvCsdbEdU/FAMYw/WDNDpIttYFOrXYJOb6APjRHMSY+oK+i
hyR00JcBVQ/nPsliiKMe4RTCaUX3QEhWakWSZAlo0N7pxjPlioNWPcTB0cHvQazkvRUntqeua9nZ
BKq4HIo3Od8SdQHZkw2HvIi0Xlpo3MaPSnNSBpTzNnmKZ1ryc6iNh6FArccdICphf0c+3Q472YnW
QokaL91mYPO8xI9TIqcBaH4QHV2oc1ykfaAvhkBrlSKAQFmuUy+56z46waWsXofOFi8h8A/+JqJ2
qJbats37ZRmI72X0M+x9FAwevPIwxCf8hS7btkSDWrVHpQJZfaBnATKZBJwHb8OHWnrNHSCkFD0y
bO9jyFhFKtkZaHGzfxg1tzLYPbk/7FibK1m5j7lLmAclR8UuCzcVB7/gnDKj3QSQ52iGXLpiawfF
gcvmD88q9351DY8V5ra3IuFdlMhnGI0LMrcCl5GuLYFpINeLpF1eIz2hP7dwCnyEtHQOjTK1FlJ6
LerVotCiK1lEl0lDcr68lTt0Eel0FgdfuBSVatGK9xWZipHctzTvBTSlusw6RgJVQOW2MzhaXkFG
XJax91j74lqD9BtmyHdYZDnNW6/ltuW/JiLM+IwmqfueKPE6NXdt+9oPl0P+XA4WdTPQ3Lq2SLpk
ZQZ3WnEKlJyM9qLSHwbvhDCL7XNvqcGt/76oeaZ2/vUkmFQQkyLIs7yIO8r1Ca2mcK/vrCMK51fl
jL7M92r114EmKCF3ECUpDAMQffhOlvqhGRBLcP3VzPN8hwd9HWbSC/CswWr8hGHQNVgKi5+l7d3K
uxHBt/VWc7Z/39F7XwebFMMzWRIcsQBF1453UuqOEbSkpsLwQLtSijlZ3O/156+jTQrdgedbroBY
FuzlF6kuFgX8VSTJ+Adkc4pQHPCimdn8DiEbhzSoMMsjju6Dm/sJnqjJXSdUgT4ATwwv40t4oMDI
vPWYpoyKOghc2NJ7cxlCZFrOCTn+D9nRn4OP8/FpcKMxHDQuwxEbOXpKcyhQUP6pvAg3KgBceQnP
Q39J18lxtqx+fhH9OfIkL4OEJDuSDIW7WhYXYOfsYctD2yP6tropZjsLZ8r4X6ZZH1scn540lvRM
9hxtnGZpDRnzwD04PPob4utFfdGuu1UC1FZ5FbbtIZ3Zl9+E+OkefX7H+iQCmA0WBpnEjilXqPZc
Jsv0CGrOWsFoesj22X2wyTbGaQ4w/gGGnHYPPi0tfRIP+sTQsxZZhGO3pr/f3OW2uxrXExA98YIz
YzM34vkA9O+Xqk8iQ2Pmcu/prnhMFHk7FOnSiYRtZmkzEfU7ZOPrdE5iQuJlrVW2TntMDWEjhNpS
kK4UHbMhLlUzu3Ocot9N4SQgyAUAJb+3xmXTruDBIqZQbRubcu+qf3FmIutMKNAn3S8fEJ6HoeGI
GDb3IxlFgYwy32U7H1L/fEsT8IfTC0HaCiyLLPhpVr+oai+s+iEFG8WK2fx+As/Aa3hXOFUBEBZF
yfhodn7adwU1XQy53PGwcK6Tu3jrX4dvpBJLGH92udxIj/79aGDfX+iHYuNcGhfWKT8Yp3ymtXhu
aaLeoEqGSROb//m6/zV4Xmnfm+2xMl4d7SSKl3U35254dsN9HmSy4Sx0CBR9kNqjeD2GU22L29US
QXw7udG3wjwM4dwd8/N4k/0WquDJmorx/hXU0mv6OffJujsgUrCqHr21diNeAXiFRtCgJIk86A9r
a+3m+pRnX/Ln7zHZkF7vZ2LRMLkjbIvco/2JiN/GuvSJ5/Ed9a4NJL7jiHuvl/1FZQs/kp/ZJjoq
O0QIfr/gzk4J/XpdMkQDDd/JlER1mfVVFAzHuLgvipdUMWaCzxk8giFqIwnHQI4Y0cjJ9tHEijqc
5g40hD0QH+4ewu6TC05pnh1z/mH+HGpyPEP/LFQpQwVIc4WF6L2pVCJ/P13fHEDGo+nz00zO4Ubt
W2VUEyfmKGuXlsu9s6dkue9e6ImhaT+s0qXi2hQB2+1cu/9s+vFp8A+YzefgoJdRYPTKQLtf33Mo
b42tsx+znv6kbaAc3wcLn776LItg3OyTqA7WyZJk1UDZEZWsr8GgSgbNq8RaOmr+fU9fSBCpc8bm
Ohz0y9iBFA6aJUAbpIHqbIbWzAo6E+ahL8B3EmmwmyB4vo4eNpZiuDRVmfKRC1htR3LVfMpz5pT8
MswkGNG5c2tq5dKxkFGbbfZN/d6LYwvrx8wS+thTX6YTGUlTFamBwYOQxSkJJJAKJaz8FhJI56Pw
W51CqAmuAsenHi4ioBOmkmxdC5hG78OS9Y5GllwPEeVcOuJ+qe0DoMsAVi/aNrXlzgVV3sK+T41T
Uw07ow9OqgGMy8j2A5fuKNPomlSboVP2XsZVMYm5kQOk1cVgY8QlhW9E0MLkJW2tXQnZVMyx23OE
g+EN16N9nAGsXqRf3sap7QjmqaH/kSWAHQrdu5c/hAgQ7yhAUiTyzuyfMAZbVkOHTK/xUKiI+EnF
SyTxu6ULXT/eFmgDVPTFa+stNW56S18FOv9FQTLVMzF+Na8qpNzcDq0ZA+QOBfyBPkoZp4tweE/K
5Da0rL1vjWZ15i9RNLcDNltNDT+0pe8WOmsHWRtDoRjR99ZCF+SdnohXpgBS0EgedEdfRxIqFIO+
UNCFUZLWHtnWRuc9quawDPJ+nefNeigKu1IdaPCQKzJtJXTpTnNfi+DoZmT5UKilRt04SM3morpz
jO4ilvzLmiKvRHlZQxHajf2LAQiwi5lUAGvYM58Mx6Jw466iXrSNwV91VN8tdB1DcVTRqSEZYxKI
Uo1tuPC8NNEOXIrdnbYK8wrLrH7rtdm9E17p1Cpr5L6Jt0uvrO40w7rQq3jpgOFu5JRzpOJr/37d
fkSXb8sWZI2Bibio8X++7sMkCRqjztWO6AMt3njq36ULRVsly2BNu+pJO8qv5MrcgigzJNCqV7PZ
5bdIwMaxRPwwDfjlkji9+ylxnqqin473An0PGZD6gA9Vd91e5m+sHvzljt1KWsGk+oVM9vH3z/+R
Tk6f//Pok9OlT7U4ErUE6qVuntoAPisKLnUsXAoNTPjKK67jxt3FxZuG3HY83APMujXoViVaf0ry
H0EFjsZDIbTlvUvSskbcg97zwqx/6irCHngtjvpEdS7aOhiaokNiMr1sJffUOugUodqRid6p7Kud
UlzW7a3VI+UTIz1kmqs4GWgVvw40vAWrWHteuVNS9cVj2Xd0mhtrXQGgEIZq0zUvFccWgnk0O62N
7iIto/WHspKfkbTZVy6sGylf5dDDBK06UF9f+fGdC5Omyn/+fkK/n6WT1zk5SzWMx2H28DoJ7Ehh
XSOksQagubQO4fXIFI4vyieKCVT7xcfZs/RbuNdIsDXdhIVGo0OeWoKEpZQpBJAxB0sfqjtql4D/
j90LzR+O8frOeC8pgM2u4W8pyjgsWFTutwibGh961p+OcDl1074MleboQ4MKx/4nKoMf8/ofv7r/
476lp38tyfK//pM//0qzvvBdr5r88b+usjf0Zou3t+r4nP3n+Kv//qv/9fWP/OYfn7x8rp6//GFF
E7Dqr+u3or95K+uo+hiT7zD+zb/6w7+9fXwKyh9v//z7r7ROqvHTXD9N/v7Hj3av//z7SLv/j88f
/8fPLp9jfm399vpWPFdvr3+7rfhX+bf0/W9H/1eRJm+l/zz9nLfnsvrn3yVd+QcgGh05J0NWdXFs
OLVvHz9RjH9A4qOApKimDiqZhALuU+XxS+I/RBTrLEsX+YEiqyQBZVp//OgfaEvKmijy5nRTMSha
/Pf3/fJK/nxFf0vq+JT6SVX+8+/yBLpp0o+HlGkQoE2C2ff150SKZnWp4F8bGoAATWnGSisA1UDY
DiJHnGhrpcgVsw0uUlAuSXzVCo+5km48n3ZSAhAvDJ6s3H+WUgPVTT/DS3245UK3UgLruvYuZPdZ
opeUa6CqdZyP/VUyvBgI2PZefCulOqLP2VrM3+voFDkHWbzSSSQKC4gFOj0q6LLklxL9LEt56UAI
zBsN1k1MaztbIvW/TqEiqiAMSgX1HFFELho34u4tHmlc/OM1K89/rod8UY16oNbRC181ybBLvndb
CrcKCsFaH90OUn6U1JuodXnEwny2nOTKkqRd0jZLq0Czv+LrgwuRkbxSFwnQgzbo3nwBDEelHmWz
f0dz26aX+ZPWzEuqb9HPwi2Aqud1Ix0t6d4oUtszVyqmcQJ9eDe4L/wrhFCIcifZudAcPDPoULjt
rRldtZwnYGy0/jZTT1kjwcw09wgdAjurlzrgqAyZKa1wLhwgiGEKTg+AGL1u07YsejTQHJHMWFnh
qVQw33EXTWJtNBlKFKY3gS4i3ITWHlIiPYeoJqXHThxlwIKNSMNKlcAPoVfj1sZSIi8x2hu50nCZ
fSw79b4C0G2nNUrrzYNrDuti9Kj1rKcGIaUk71AgM/J9E6QPWvXLoadtAalTwAKWcrDtHD1eyqHw
kmHACXTjJVWlp3zwrkE/CLZfqJchoX5hteGVg+SzZTbvpuatkLou6l1o3HtBflJw7XSatw4EQp47
Wxp8B8wPyGdA/qDbXDb5BVmOQ88vSfGCEEt7pCtaWWnrDjqB6GBn9ZPaO7bqwvY0o2XOkdnLzxnf
z4gcOwA55dXqIpOjtZY2W3QCgSi6q0yHCqMdteJSFiO7igBBxDc+guGxBpA12DqFd6hAX4QkwLL3
kkVoz7QiJDmx0p+0BP5Ro8DximeugV8TkX9tXtVAAwCMs67p0wuR3+mulveqf+0mj6JRralYLhVE
8gq9H9WpVrV7itxoZtCvJZnvg45Hy6ejQw0TLmGy4l9rLkq/zSHLR6fxOX/QMYv5M8v5PsqkgpcF
HkWZgEfDYQCtQdh0ah+vhFsXdaMSwJI3IGUMNsloX0wp23j6nZ78xFF52ffYDecvcJ93bNr/l2c3
RVPUR2gCofPrs1taB9IkRHayLl+a6lbK8Jc25qDrX8/mPx790yCTGyAi+vgjSrJ/zSOiW9mvWghY
DvejhfBTfhqoeGOqO9dT+JqHfB90klXrgmvpcchb1eMN/VXVPHLpE427T+flH+fP5/NmUmr71zCG
JssweQ1kQ9TJMMVQ1O2g9ME1/EpKbeUCX10H/wHcjkFUwtua4/xMsrvvI06Wax/20VBiUXRtBtKm
ya56w7qu0MRkyy8NmesfrgCFj01Y26/oWsFhRXhQLuj0W4s4NldWZKJeiLJgWunrmdk496Y/z8Z0
kRd9rlTFEFxX65r+hoaEnE1Hf6vfkhKvSfyyozkjEyCd276fxxwXwqftKyShaTQOYzpv9E6tp/Ym
WoebuF1oR3BTpi0u43UAgXJm50zaqd/fw7T+hqCpJYzjojyLdspo9yvZQPg2/zsp4+8DTe5HfmbE
EHB54aF8V4AFlvZWdjPz4s7tls+TOLkylAawVY8KxzVu1wtjkfwwXiBy7cbqV3DNSrYT2567dp6L
iJ/G1CatsCjQMlOvuuDaa7t9g8l5BiTbDJOjgJ4SJRKC4cxTjoFmGoM/jziJdkHYImpvMaK6aThg
V+6+WnR2i04iZVN/ObdEzp1mn4ebxL28MEQ5kz6Gc7fJeiyw/RVVjpkNMK0ftGo+yLnDMC6ECzl4
DZDhd1HcnZm8cT1/nzzyalVBjJJl+XWfNa6Zi44sBtfBDikJ7RYd+m2K8OhiVOqR1/HOfJIeUGSd
FZz6H3b4v0f+2ImfdjgQG1E3GkaWoV4mJ+kOwQHtINwISG6JaxE1sWiJFt7q9w985nmpIYLi1EVZ
JhmZLBa3avXOQvYDmD8LpH0ylDfNTdHMhPhVZ5vfD3buGWUkkHCxGRmm6rQYm1kgoFUxC67hUr5L
a+SH4dwHqIrVSHRcKv1KXLq/+m3RzeUlZ0L2l4Eni1Tx0b3rtBRBtqY/tTo1ODLCRdehjDDsXR3J
AM9Zpb6T7mIA3FEXHKWu3NbCdV+Wc0ts7rtMDlOxV51W9ZkE94EpQMFhCTvJLlw2qbkoT7hMvswF
oXPH6ZfnnxynAcb0vRLx/KPRldohxAuJVbDLtXHPNKxAT6Vrd20C5ANX9Tg7/PhIk12FoaKsihaN
UMk0Jo+caEiDUtT2P4b3o2WJ3ZddLdDRXGHvZpJKLMW5E/NMXGJMzcTbQZe+a+Nn8kAqE/ekRlmE
kEqP1idoJ2CQAhBRIf4Z0Yn1cudaTJWdODwlMveeAlnOKNu7UQ6mjnto+Ki4yroKfv1+H0z46ESV
kQEuYe6myZL23TOgV8yi6FVZP/V4Jspwz+NcXQ7UsnMP5fNB0R8R8Nghj7+CzvHC1XMfRdykfR2M
WbZN03w3CD3wEWnr98FyCOGw+d3Bd7MGxJq2oTA2l/OMceDLGxy/sUzNa2zlKJo4zXmcXnO5xeun
UQ7Q3UbL9I+DUzzMyVx9OzEnQ01SHT0qClkrVf3UDvGVCL87jOgihKu0apAzNyHizEEcvselyZCT
LCfR88DHzEI/dfWTCdUiGjy4I8+5F++MpnoOdAULxgAzIWevtOGLPMDTA8XdBequNebc8b5vVl0V
WRsmxR1dR+xrMtdGMRAmYYWfnPDdtMJrXxZ+hrRMlnXwnnSvrfBakvFadUQTRdkk1nuHo6aEeY4F
HNTSgXfWyHjDJlXn4ve3fTz5ZpNXY5iJG4mdopxEwbw24mKfY47VDs2loaCxJ+bL3rzqTXOnRNK1
bmLtkoGFNpP/dQTV4carlipTbMNdY5oL9I4KT9cwlZNk7Nr6V2mEN5paIBqP0dTYYDTjhaWOijc0
GgcRNSekYgX/KYU9//uN/H3h6Bij6RZcdfzTIOtPFk6WBklCO649eY26Vl3YHBXui2LzUjY04Gm0
NTH6OJ6GprXXIWGuLOpauwhqBWYvLSdcEGa+0Djgl306+UKTNNrJREHWu6w9je1O7TG/9g/Rstk2
7gJjmWW/FAY7XUcb+cacw9Z9S9AmI08yp8LzgsBx8vZkak91N0LTKdJ11zPP9+3w/DqKOkmn20hU
uxARqH89XwjyQrBjoPqbHkcMmw720sGOaiZJmqAQiNeTUSdZkiSaweCpjCru/W3/xnICa4FW84O3
n4u0cw84yVQSBbUYv2YaW1wIIEKZ8cwUfrsETZ5lchaXgtRYmVG2pzo9ZY5LpQ4VtvBK8vK5WZtZ
Eeok6RDxO8KUglkrV0gepZuIRA/r1FFxJsda/JDZdmQjr/z7JXL2+cCiUCM3TXwZx2/1KY9uK8nv
QjVghaCOVakRGGj0JtsnZOpndv/Z5/s00iQamrprVGISjZtfg6BK2Ud7HcuQv3+eM8cBMebTMJMY
Y6SG54Tc6k5juQGS4on+6birR7gqAiRP/ZNk1ztuei9zd/LZoSfRJGmGaIDYOu42p4K6pbr7QH1X
MY6TV9HaPPm2724G0kYn9fdG8+wNK5ge4XouJTi7KT5NwSS2eOXgl/X4TsOusCMR9mK3nJnlcV99
C5yGhjgPlgF4o062he7poT9iHXlU4dco+jjCY5X3UfNRmBUkUs4vnT9Hm2yNpuxjrPHiFnK+jPcP
XBDD2HgdR4QI0xh6f4A4gtP5thmkWw1Xv1rz1/iN7htYXUaXLfv2R4LNiYvPtNrdRgpvYsAExHxR
+/uIdoWIoQ5s7cNgpQ84xNhZh2I7pXGxjnvY4KxZ9ANQaFv7w+yq+ZYrjhHm01ROdmBf/fcZNELW
q7saECesg2V28xckUede22QP5uDSwkBLxxjTQnta+9fjfblAHQNVov4wd5OZe2+TvZgIauWlcKJP
cYXheK3f4cEC2Wr2GJ97rMnGK9IWjRCRUyDa+VBOFh4KujF6SwGETM64uRrO+Tzm0yubbLC20SpF
Qi7jhCgo1Pmb8jr92R2Um5JGEKRGuzv66CEupB//f7vum3760Ee54yTj64M46W+H7dhBpyMFYWnF
WT5zNpw/yP98zikwVbVgfsUm7y9CqRejNkCS1QrY7/EvqDjNvENz/PmngyhqtAHvH8YCDgTJ7aMO
B8/JZzpHw965c2/22SYRzBS9SFfrj2AtrYWFstV3oxJ98BcU9sfl8JtgaU7CV+A2IN0dloupyw+N
vskJKlyzFwLkvqLNHk0BjmlSrn+/WmY231Q+Lc61NjW5LZ/wOsKUGP1sECumNTPKRBbxj2Tv0xqZ
hJRaoIDVfawR3toeQIm86rbo8O6gdmt2RYw+wj9c/f7ZvrdYvgZNcxJZHC9RK6h37Sl/jy/jVSyv
3SMyPU/1CZO4R+M0ywk5e1P49JiTEKPoCkSflANv1DWLTpa31G3sH+1qG5XUZvq17IGGyjYWxi4z
23D86Ony0RDFVhQKIBZi1l93Bt5tcp3VVXMKvW4pZ7D8fWXRFXg7w6pEfABNysXvp/cDFfltSEbU
dEsyVEb9OiRCEKYXil176msiadsj4GTdjS5bCAp1EQK8BcReQ7ZLtEJTDIRirLCsy7ZSd2osrWIn
2+sUVhqEV7FLWfcp8pzuwvL7vQXNtyL/qxA1FtFGzROU3aV8oXIj1pQM043yAOoS02B93xoNNVxr
rfsXDc3QwYpwRHoCv7WQdUqh6rMn30bhVhMecuXWxXa6xohYBT5RemsEZW3EdZexrixE0C3bwpf3
PsI9UQtVqb71KQ/rKeyMEiawiRWc1V6p1UxR7dwO5JIL7nTE837zIaclh49RZjQAyVDVcd/qJLaN
YK4Ify7b01Q8PGg3mta3/rhYakhV1WJzSrxk4UQGZrTtzAo8u90+jzGJYHFXVkZeMEa9r1fwqa9y
21sCuhg22j5d06lV5vrD546DzyOOc/vpOPCiKq7VgRFHqxCgyEv6MuRF3mWx96/mpCals6NplEb0
sdz+reWtV36Nai+XhpI6O+KNV2MXaCRwLpoNNl1z0zleu79tr0/DTc46K9QdF0oraSUqemP27O6s
TbWZt6WXzy6OTyNNTrlc1j2nKxmpXBE7VvnR2cdI1paLdiNtvVv3aB3Du0FY6VBBgN7YWCcusTQM
9NnO3tlvQo2OOi7lQ2rNX18oqtpxaclJcxIC7ggKduhz4vDfu68cCiPG648hpj2hPrSqxCmL5mSg
ClU0wgXWcHbibAWcB1OkJHSH/tTAbAf5TMA8e/X7PPSk5MHLdKk7p2z1VXSXR9uqWOUP2CqsvHW5
rpfCRrOblVsuE3X/F3x1zh1OeDJzPADBw6pkckJ4dR+JQVk2J5Selv5NcervY4jc62wr/sov+qWy
qn76y+Teuvv9OXE2wFk65FDiz7jKvr7T3ITl7oUcEw3yl1n71miorGFC/ftRzqZqukRtVySIskcn
k4u8XZp4UdOeAs8ByaYtAyDPNSA7Hc3t3jcW2NCv8INeinF0684xl89m+zwjpAiZ6PqNJmYikF4D
UKOiQDEfvvs6WOej+PLYaKzsYB/9pGLy+PtnHrOmaYT4NKYyKdxFjuU4wTizngSeOLLA16P9VgmL
0pi5VJx7h9SpTZYPOEyQkl/fYZ90lWzmajtWhyXtQjJune7t9w8D1+LM47AtVV3RFIBFUwwXxXdf
SAaJMypGichzjkWGXKPX57bcGw9Z9SgEOtYNNxm16BCV+yiXd26ubBx8oM1UW+dgNlodbXJ8K6vg
wcNPyRMxcrgA9QJmqt/KQnZn9TgiWCI+hVKGVT0OCrEP0hGWSa2i9ACzX8eKdMBDXS9uNEj+LpUZ
08C2rpDXAReqoazsjn55XZsLuUVSI1nlnYhgGcBxcqymM1Aceivl26B5cYSd5vsbwVcOknrlWFzZ
GzTOIn2lIilW4AHZZtLGbdEu8y4QHntoNX3hFuKCtHyR5bgODN6WFYGejbhVABqi+5/3UFOAskUk
QKqWLlKYCxXyoc3oy4ZFVlKhKqiiNGW91bpDAmZhFljf19W7mSpHtFdWgvEzqxPbF/u7IdbuU69H
j8R1FgHqTULYbpQKURnvpvm/pJ3JcttIs0afCBGYhy04UxJJSbZkaYOQbRnzPOPp74G745qCGMTf
3ateuEPJqsoqVOVwPtoL9RIJ1hCUW2GuMmEz6M2tzNkoxeLKAWNSqAIgqpfCSe7SWn4NDUghVrE1
+W+IWCwzaltVuSiQ9pUkcLshWXhwnSKG0tgigqjfJ5G+6QJ9GRnUwINE6ADSyRWCj5q+anskSuls
stAuGGrezSU6CyLKa9QRLkXd23YlUupeQO3HqwC2zJXb1eBkRK2zXa2/eLW5kGNlJeSPQyc+u2lz
F4UPZHC8wCFESyefpsKDbOFXeral+CcOFVxBFo6Bq27F3jtksBqcVlx03GJK5tR0TTuWtqKc22X8
FBflV3QzYHmBJ3V+5O19pw5r+l8PfVyuhoAKeik85lp1V9GaFWDMH1BY0KqNNya+jDfgV5BVUB6R
q00EICPqX4F3bsoatFfUbgr5Rw2vxQCEGAVfzMja5IK4jY3mtgD2RMHjysrrRdJS3pegiKi8xEJ7
TAyYIRFAPxiUsRUu8gbNSpDYMKmgMX5zY8euHdOWjHaRmcUmbdplFz64NYhF+EkJxLsC3ig6EM4m
jfxlHgFmUdx12xXvRZHsqYiGzvM1FB70UeOiBjTFrRvUEmzRehEZ2Ub0wBeixZv4FsSz6mjF6kpS
v0F8XVdtgRiEfiOOdJrYv3E67WkATKAqxyLYRsN9J32t6SAKfDhf4R3NoT8QYLCLStsVClAqHxwL
FMIUopXV3EqJcNtJhq2JybfYf+qS+hSJsGJgOYMxW2R6+eQZ9btMyxGKfCQeWZs4gPUBaEQBemMk
72KRbCq1vGv7did3FlxACKaVCj8y2ThUNBaCz99aWdq+1Z5N706WKnQM31r3XVLfveDFQhrXFOpd
lIqLzEBFuMk3nJN4nfzFQWwjzAkz+cWzDM6nVSio5brh+CDXYrxPheWD2OQ3vf/e6CtL+SGV7iZN
o0XqVA+d6y5b2VgBq4IsFdHsBLlQeYvBt8XGsO7U+4piiyxB2jDKAYxB/nNJ/zfmsuhFqggLIbwf
sk2v3QVeu6aBaYVU9g2/3fP2ARRYM7yVvAwl2BEaSjuH9mCmO+BBPNaIkhYhApRNuTWHg8PBYJS8
kWJ6n5Kfgn5KqED10mppwSLQ1WO+bmOEdNe1CIdI3BWU2OQGoJngTs1vEGLUu5NuPumk0QcrXjUG
MrSjyk67l5QOeYyYTip4Xma4ltv7ODu5xddKWDudCfTnKOa3usWRm8CD+9lZb5178INDEL5KIy03
eUqit0pAYEFFBlr+5g90eyY3nvpuibeG9KabXwvnS1gQN2mhB8hHX0x3PiTfKK8Wcm0+IM8JAQd4
UKazrZ4cnSLMBNxeXtsGUReQxivRrx9DNmCMAEeifLHcF9W5CwSw//06gU4UVskyhG8TGNCYFKAe
IWXPgFp8RGBb8VaF/RTxQU6x6NdwqlJAkZKzTuQAGCuMdeE+F74YJoHxNt1KdXAbsHeT0Fuq/aMT
yCtViA5EhncIpD9LCO/mTG+a6+uaLz3tASuPVGhr7ZOCnmQ0MK1UeRpUuFPF164X9qbS7IyaDlEK
G3r5xu1NtIMaRN55HRtQkM23RN876ZPTfYtNqjiGH7QUIkwLu/QU9XAerYCC75Xjua9KFC40Pn9q
+QRx41tZ9OjTAFMGLiUFL2H+asUlBT7Vkw43N1PYahLRDrrS6oe4EzcDcFeLORI5Sf0SiJX62irw
gFP9oLbqCxe6Vc3DWwnu0/55qIF4ELCXjfoxlkpomNqtCt3PTMPNgKxOVnsLHaEiMWzWYdZts97a
OZKyF81qHylIf0ZQBwE+tt6qN9xjkT/A79o3YIua6Js7PNZ0AGQ5xwQl+w0HopD4q4HZM8ToIJBN
M4O7yCDFzWWKOpIiN9dKj1aKeOd5rh2L+RoZ2UXlOstUvlO6fUiJefLNc5BpVndAh1r1mPEhscDN
FodM7BYalfcCHQ6tdZ8iHWxwBSkBvMaKAnrrvnO9bYJOsSfuQ9rMpPRBNV14v+kSB2kZ9qgWZgW4
dAnQ2alv6xD/QlFDT7RNr0uLJA1ttV4rfKt1Wtpi+lWGL10h7tVE24eIA2eGvPU0mjGaRTaoO9Gs
6YhGZ4cS/16GJ92jrQwszKMN1fKfgVb2YblQ6u8DylaiUC2dUtvJ4TFOyeDk4ZOZEX3tUupo9i2P
pKyEryagCdTqd/RGrbzaoYuN5hbvp0fGBH3nlWR87VJxFVrfQ+lBRqTXQcM8rWk4gGypliTSIcfF
7o2UfdWFbpm6t1pEHbJp7GqZJgN+N7RnvsAdhN47r0xpbL2NVe+rU8i2GPt7Qf7WQfoManVVkrbJ
lGwbojRklN9VL9oIjfdQ1E+aQqGWn34tPX1b+8LOobaiNmgPd7pTIENeRoZcVsN9E3+vn5UftcTu
7/pFGMVr12o3YvttQLtWzkpbwH96+V6twJoa4cYB8tY2xXeXchFTDtah+ENto1XDRaVz0n0iwTQD
TevW2bYpnEMH2KyQNyrHqFbBVeQDGGnhIoXzGvnvGXqzsboN+kcN+bEI1FnK5U79mifDhovGphre
ReFW9Abb6FGLkyGKt7S3Gq5J/+IP16vXnuHdlnK/l3T+b907dFCcYU2mubHR6+pAY89zDGatKpSt
mJc3bUfCkwtZ0iM85oY7cPF26hlgzaWVTwxASxI7EhGnkGOUbikwo6rO5GyQk2QxNBngb2vlJIgW
sYUz73Xo6TNWnH0fVEu5z5a+QH9RW20LOna5oimFuRPA81BQo0A3a3LUwEVIsFwko8ZdJ2MIr32t
KSszOATiBBabUiLbfdS4eqX9uym+ScKjORjrwLvrVQqN0SGP02SRBrHNFd+vb0R4mcb4JACD6niy
7QGPG+5cMbA577qc5VPFbVJbKO/BJ6PRU9DdO43OrqTdR833tnnyao0r9qPj3XUBLEDzp65sSvHR
SaVlh7C1C91O8G+QPrJDQ9pYNDfXKXIwRnZHG9SaBoKF2LYbtap3fgjmkIpyE0CkpXH+eD9yJgRR
7d6D7ndIc3xmEBHPHmI+guYvH/6X3HDnqettGA5rq0LSzHWfAdPwbDFXbq1ufTptSjFDrQk4m0fe
w0GtNjPJFlRLT1aA3Vac4axoh/QL1+GQGlT+Llpfz+VQ2k6p3qZuszAZityFm4ZoYNoJ3IA5anqV
RlllZQJzRH5edJ/H5thSafeK/GWIfsCHFqsviUtjjUpIL37nmFqJyrGLxd3gaMsQGS6Xdnia1GOq
hXqaqIeKgH/Ei8yQ19xmE38uCHgprmHoKk3IvB01yZwEAYNq8BKz1dqT41snMbV2KYjyUCm52BBz
BliJtrgfIWcHoDuGqCvUzaYXnkX1lnb4VEciJ2uX19+yF/Md579pku+QIqlxa8UgEWCduAOsuSCD
ilPfmhFbyMavTX/TN31GmxvHh3XIkgjce7SkxWl1/adcfFQbQN81caxHNicRtVCzvA7pM17uUbbI
pJcmfrpu4GLgZaQmaColmLI0TQMEjdxpaleTv9VuuJlvR2VSx9rnt9rif8CSXhyPhS1qXyFfWJNI
hN/EaIW3ImULI0GhN3cej27LguOmC6gi8FUbnuTmTcm3njssVdkg9sOrPHduWpFvE2LpYgCrQNxU
qSvaEqTBIbY2PREHd4SUJwi2e+J2cN1todP5xneKPb4Muninl8kOrcxFUqU3QWvNrNNFlzFFmUoJ
ShQNBIE+hlisMKqkKGdg6mt4kFdQxCPP5lD4MtbID290OLQ3czHm383N0wjSudFxts8C6PAHPbdN
e3K3vr9rlAr27U6O90LNKXsMQ2cpaMG6jBsOBwQydGNpcZSnBa//8iEY9l7PfT3cGDqyEc7GqL/M
uNalANf5z5ts7RIUhGv4Q3sae6QoHh6xZ9JNc0Nn6947jCK/OejsxJ7LHM7ZnWxfT3SStOaSdyry
LzG9tFnvA0xX9mk6VyPz2ZKhEo8lbEjtMnDfiTtn7SAElHIT8E6PSnnj6vEqUyFmZfpMOuFzfnA0
hBmOAJFO98lU+nnRaoZGZF3k9UXbmV0Yy4EGwbrQ7ELeRZK7ub54nzfqR4OTOQzSiBhfiUEHEEhB
JVeqttvrJj6f/JighOl3UksVp60PuSoORRxjQtMD/rxgGw2SjwXI1zBaaUI3F2Iez8qPuwV7rBGU
GBHlKnUSYpZdJ5QLyarHig7kaao14QHjBxJStxAkqRxTbXqzlVeFmNlCIq6/nvPLcZE+/QBLoYcG
chOlupPDXBNk0xlMjwHn92VI/E16NaR/xvobc/WM8o+RaYIkGwxfJNfVUGMRnAT6SlPbIpotUFZo
W18HOtUkCqHDlbWUdtfX80JuZjRNnfaY/oEkOdkNkuIahavp9UkxuCspw4M7ovJzEbJLtS3Z6KlR
0Mds2gotizO2L/mrIolg9jS6gviyfDwKda3XBS47zYn2fvtOsLWtth37OVTKrMKX+TKrS857Zm/a
xGbVQqS6jUvuEt60WX/vM1rRLdj4LvIiUrK+PrxLnqMY7BQV8RmNQvqPoytyOt4zQapPZkpI59EX
9s1cK+Clo+zcxCRfqTcm2BUHE0J3g4rPoUISOSHt280kzC9cOMYdyEVPUtgCaCd/HEvtBAm9omZz
Asaw6N+SdbyRNtCPYsTX85ndcMkrzm1NKjr02mrTtMaWTHOIA9K6aV+ur8yFtPnH4UwcL2kr0zRb
TIj36DDQCEzFyJ2w4FtsRw/qdq69efxz0zMETKuk0Tskq3TyfJy9Co3X0EE2hqLMYvcH3jVXXgp9
45IdDSyRLHGnkSZ2xJg4sjX8riIkUjwm6C3UDi0qQCtKAhbKr37Hg3LBKTYzn3OGJ0smGGUvaw39
A9USId6q3DWluXC3EjhK+VG3qea3XePHWMv4PxShfk7as5jmn1FPFjPMh+ivklfnrmMpSe2ipCGN
SwpYUEXGZBRYZG1RYUX5cTxMwaem5GKW7lpepy9KN5bbH2ZP1kuff5UvvwJRDYjy9BnQR5IKU4IU
P+mGkXmsQNrmd0DqWhj3MDzGtdh4O5RUjTcY2XOH66XD7sz8VEtAzUCMGb3fnhJAEcIKOOgNcH7h
oYnt9ke/HmVCuwMRu+/ZHcplMw5x0ePx9vGBqPBGmVx9ssEcamesrCND2uOHjF74G00sSzYScQtz
bW1kG7Z/jSLu3CX78k44sz867NklO0vcwYOAz2NwH4bbZolG6bOxHbssKB+Rb5vVGPu0o006cz26
fLKcGZ5sQaMTgRsNbHXwHsUuHkvuuDgnN0C1N93d/9Bve3GZzwxOtt4gplVV1xhMfynKUkhs9Z7b
0W+1ClKkjb6UHqqVvs4f/we6wfg++nSundme7Dwkl7RCzZll5UjWcFmc6Ie8k1+0TXvrwrC3Z3lV
lz6p6h+D+iT7Tj+WIzkRgyXwRYx0gyrDD20bb8bGtpdiJWxiF+XduSvghSokTpgzs5MveVa1g9E1
mB07QOQVYgxLZz3sx/5w5Lz+mfrIX5dB2j50brxUFpL5/+i7lkTvIwFLqip22rrecCW6s1bxrXlr
3YNG2hvL6Jbw6LJ/mNmzlw5xvu8jCkzUAZVORlmBmqM/EbvDkQh8zNFpqAv9vTEpWOlf2rXyi0w5
tfvZZrZue7ynTB1J45rEHR/DwEU/DlnTWNg6zJqTqab3gqZuDFhrboLWA6J5QasuyzHVbySIEtKY
3+hri8z0zPAvXTu0UfVFprASOMhk+ATcyoQOFa4dVCDu2w1ZHsO16xfpHhXvRbSK7skhzn45L3n0
udVxZs4OqrCtAzk3sJpT4JY/pK8enuw9e09jM8zwNVzC/yBY/x/HOnGxrGxdVU6x2i40yy52dQFo
a9FsvV+UEIjLYu+ItoDA4uq63YsedjbF4xKcDXYopTIWHV7ebUQ6irQRonA1xasiGZLrluYWc+JQ
tVb1kUFp0klSbqvuSajnsH1zBiYfmHRwwwpa3FhXVt2av5QljAPSAqgh8m3j8HsVXuBp/rdBTb4t
phs6QZtgU7ceufoD/5lrBL24QEQtx/Z2yAbTx64LCdGM4xxtE+1WQM2kdr562a1CHen1kVw8UTUN
5DJdp4ooTV+dceSTt+/bcfroTz7UG/8rBchcURfDe7T4F0Wr7Okzc5OPpAM6qQllzDl3sAq27t69
jXfSooLP2dr6jJdf3NJnxiZfxT5oM0HPxrH5hW3l3zVrVabLmQm8dOk9G9G046RuHVloGow0a3Nf
ArTp9gLaxv5Sm9lJF280Gkc/L3TauDV1spVAhSPspFLDOAYEm132+Le+xCKg8xGF3JnZu/jUPLc3
2VkCckNlmvEt0OOTQsqoUE5GJdlheqPnX0WSO4murQXxteauMzOpl1fuz1AnGyyRNUESu99D1Teo
z9Wv0vYv6ex+Kd5aT+ES+YOZ+Z1w0P/+3J/N78Q3DSHL66inONZ5zelRuqEETFwoa//QrKW1h3x4
92w9oHNz16+VFbUNfPnkb9khWmVoWGtzfjU3BRPnLZpYl6lKaqiAbpYiXNt84x2z53zZoFld7Emx
v3Rz2ST50tf/zwxMwzJZTB0TKmHN7zrOBrG1HGF6cRccGO+N+nB9kS8e3DrPMeryueb8dvezb5BR
Slagig1P/+xXG5CTdWYMXN4wZxbGX3BmIRU9laI0hpPcpgdvkT1ahq2extupc1OQYbeHl+tDuvQE
GPtBqMBVictOA9rQHTXC9mJ1AjWIwFFFZ6S3j7LoAAWDdJfkzOyTz9hOwpXnBicuK1VekHB5rU6y
Gy7zkgpmmXpKNg+VRWqG3mRV3nQ9JQShZK2CjoIEHttDzuDL/n6o0HBO2rvIAgfidw3SrmhRUdL2
FA17pJ/v06i7cePy1ifh01EcpwniRiTFHVhz3n7J2XWL5i6CByoP1ck1SKpyNQPjzjjQ3M3LdtkL
XzNVWVxfnnHLTC+351Ym/tDogjJ0WleddB8UqYNYX9tA0XaahTSIBy07ZEhGx+kwE0a7ZNZAtoJS
JYqzAUV/dEOvNDKH9399aj0ywxEP3kA56GG38+Bmh+VdoQGrJpY/4xwT0Zy/zjPu8Iqqgfg1rU/P
l1rJKleNqlPFqR1Q5SemBkJ7SdsRA5C+xy5EUSpNPLd5a6U0RGxKPmqtuxpKf937xKZiVLUR5136
4MKFyFgVjnF/fUVG/5yuiMFbAyFtopqf6ta72pBTTS2rUy97d9BIWvGXjnK7OgryOd89X57xgEvX
qnN78selkIUKni7KxKc8+1EH3BBjeh6oc1acuZv9pdPt3NLEo83adyIzY2SW/hC3z+Iwc7hdOmoM
EgaSIRIM/lRyjwJcQAkTIzFDOFtg76HCreW6WKoBlUwyFXvXV+rSDoX7S9CU/WlKU2eqsj4QI2uo
TlpDhV35aDr7IPt+3caFFIhJlJ4UHeMaWyYm3zwvk1T4k2V9qvxXHUXwzq0ec+qNu0jaDLFzrJSb
oCq3htXN3bc/OyKWdQvyyu8MyDQwnEWdC/qpqU+uESCwKi/DWDrKiB9YhPHroNgKpvnj+mg/++JH
k5OzW8sF+lGamqzEQAwBAWFxQN6pf2vnmuwuXOSwZCiS/LsGgjaNj15fQusy6qyj83Nvfas34V3F
BT//kuznG7c+u8lHU5M7Y97Xjq8NmCqkUwUbS+pjO6XG9vrUXXi1fDQzuR82qtP4Zo4Z4TH6Utq8
mG+sRbtOd/WJi/DMoTE3pslClQUSdo7Y1khNfIsKwNc7scpmRjRnY+L5naOh1KlgQ8bfeuoRRao6
LN+c2cUXCi0+TNy0a0YshyIzGiauvS9uB/VWX6Qb/QtEJcrkiGWNjeTtai4dcnFz/fE/ZRLQEfuG
zPI4uMQyNqrv2nKEhDOQA9Xhap9rG1mR3q97yOX5tCxrDGONwLaPLm+5lhqYFKGduo5XUvhuOOWi
Nn9eN/L5jGcySSuIoMwA9U7LChoxU9IWuWqM/Iqym8p6+m9/f7KZjCoJAhSXa6oIIrvXnuV8ju15
cWXORjDZR77YWYMvMAI/PxWUJGforjb+c52+WgKl2CSfr4/oQqfYxymb7CVzQFtOSxgStY49968V
1x4KhKPl8LuuBXBiPayze//fJCI+Wp7sMDdwnQ44dn0qC8o47W7t/HJvmmO0RlTlC3bjagUSczUv
A3X5sPozycYkVu71tWT5PmMOdqVuW3SO7OON+kXblM6Gm/i6e/kXk2yQ6jEt6kIsbgcfnb+xpDCw
nKw+pRXF4DJdunlGkW5z8GVvK/XvPXHMZIBWKEDYoUi0FSgvV8hJGV1IYBlN6+s/aLIZKdagQo5o
LhFt7cI+KWVRgOlmaAeSYAs1HJD6e03mGIhzRiabxSnM2IpdUzsMHdrBkUsdwWPvzJG75qxMplah
tzbhQctQkCyqyx9Q9BYR2fHrEzY5WD5N2GSXeJHoeMyndpCpVRYalVbO539uQYLSiuLEeHBNr3Ol
hFyQl/XaIasDitGtZWjW/+yz+XsQ5ybGQZ69vl1R7FNTHbRDpTwZvMGbr2b767+NYlytMxO+pdJW
nGJC9B+D6Dmv5wIio9OcvU8+jWHiVPThtVqfi9qh3qtI/HSPfYoU+O8kNoflG6UxdmeuFNp6ZiZv
ehX+ZHniaL2WpqYlSNrBqKyxWw2cv+g436S2t5VW25uR9jVCA8F2WvO9bOZwBpfc/HztJg5IYDoJ
h55xu9IXOTrpCrVe4UwpyyUnP7cxOZB9h+bdhs7Ig5cfPetLkc5hH35XWUxXD/+WkVahXs2YOvng
iEpaGpZ24KWvPWrfgHNsEHH47t4WwaL+Ie1p+7TjRxI79ezjW77gOee2J94vR2oeaL2jHTiFFsUu
WXvL4qb+1i/j5T+V8Rmr4Swar/8MdLIPWogfQeVjLA6feV3ZMa1613faNJb2ycRkJ/huIgYorWiH
UUq1sLZELu6b7aiOGTcb+CbWaQ7Zf8k/zgc12QEFRe/UQXOg6xV1GoyqLzfXBzVnYeLlomBVIiWF
TJtbsLuQpPJmONGXzo/zMUx8PI0rPYscFkbtj66X21GlrxqP2ibdmktWX9qyf0yZ4uSWgUa8XCvy
aGpDY/QoRwbIN9kZK1e2XeosRPyu9td1vb4+iXN2JzftJla0RNRwDCuELhwH69hT7UgQV//NzLjf
zo56r08b4ELsZY1rowNbvKSnOgmqmXN3bjTKRzMNArRqmjKLgYnkbVTbLry5bmatLvsdDBUuVQhI
Th8nle6YrRN6+qFEYS2U373i7fpkjW71+eD7Y2AyWWWV8J2wXP1ggF2HNbToK33LaFalFy3lrlkW
cbBvhJntdNnZ/1idzJ1jZGrUllgt0xNPMpCDMdz31m5cf3t9fOPWvza+yeHaKpqcWQkTKDbavZ/d
N2K4Gtxm6XK3r+XjdWPTN/PfR9+fcY0+c+Z6pZhoUWZhrQBHvEji9agxKMV2A6dhJRdLhNZf4Y3P
JbbH6ZoO0qDEc2ScU604vcXnhVMGscJ0CpLdr9RVsCY674a2uxHJP7nC8n94qlxy/3ObkxPRK3Cd
XMYmIp0r01yoK/S5dcHWl/I378GxacDWdgBxZ6b4kr+em50ck35BY24VYTZv39TM2ia0rXusZRgl
B6/1l36tLn2z3P2LhSW9jggwORLrU/R56IpccIXfo3UPRfEFbbCRgqounWNSPHHM3MwHky657rnN
ydY0Ulcl7cVxmZIMkJpRRuvFK0K7oPK5hJ57fYif1pMCYUrKwVsT9UOCYrIlIyEMA8mr86NLbiit
u595B+OzlWcyHBfNIMRp6ERc9E+auDBuBE9ttPxYFeJNat5Ejf8gydWMl4zO92FDjIM5szKZOjoP
IwPAQn5UC3/ZKt9yJbYJKNgCHdF1o/5qJGFm+uYsTqavEkxNKKIhPzaF/pim75KOGPhQoVivP9QW
3XRCvri+YNMAiaROBjk52mhHSqCiyflRSNyFJ1GUGXvtVmiUhS9Bohq77j1as0NvozoFzUfyQyJ1
i8SVdnnVbTqac6//oE+H+u/fg3aJDCBek/TJ1vQG2sukXOf35PeVVtiZQUeqcbSauVDUZR/6f0PT
KEk9xGYKhio/Dp63dfsdMIHV4H27PprLC/rHyOSy0tUBDJCW0cgp57Yl2h14g6T6pbfBShKPaqPb
1w3OjWris7maunUQMCqLBmvV3yt5tjbyr9eNTIts/3aaP8Oa+GmflEbdWQxL3JvhFjGnwZaew69j
FX0xLMij0uBHQ+Ki3SpfrpueG9/EXfOenIPgMz6d0I4ZHmAYLVx15joz/pHPG//P8MYfcfYBDnqt
VVELZOM35j7LnaWYJKvr4/j8Vvzo58a4D85suEXjFuXofhwmqrlwejv5WZzqzdj7g8x1gzrzMpA3
ChhZ52EOI/vpozAxPv77mXGrzSEyquP66YgQefmiL3FNj8bujA74mYvF3JKNe+TMWO4GnUyvEUsW
wPj2t1ll2K5zf30+50Y0OTbkzC11UIxMpyJTvSK294p8ryuMbE4DaGY40/or31EbwR2HU2buOm1e
h0jdgrGb2cczLjjl/AZBLQiFOK5QgzfQ9C4IP67P2MxBO6X7QlxKjXz0gdzK9nlU2Q74A12Wlkra
/NNX6Ud3MyfHRaoHgaZ5TJnZQjV0S+K+6Up1D207p000LvOVnTvl+pZ53/jqeDyoFYAFmTcBUtNe
9OLIP6lvXIjgyYq5pZqSBv8+DX9XW1BTAF70o4NzgcxA6rQYRali2Q6LblduBEAutvyzWqHsuwcB
soCNcC/MU5MvO8of45PdNWhJWFQKxrvgTeoAKLTZzBf58hXBGvvZDLIK1FN+HF9LdUQIfiunONxx
APiHN+XGXFKlju4qYAcu6V1uQzaZOTcuOChRBfSiueaRn5/Wa+WuHha6y/Wr8HngF9zOXXK7y7x7
ur4RLhwdZGpA7ZH/R/l4WkQF5Vqw/JKN4Cv5qvXTRRu/CICQPOGkSc3MZF44PT4YmyxXpA6l68kY
Uwu2QbLVQNMEeMr1IV22QgCSMRmkOicbTg2jDkSdypHbv4aQTYwAovVcvOzS+pDm/38jk0+x6ceO
kYxfSR/MPyX0dt09y8O7a84c7XODmbifV5IwDD0u+3kVAuX+3kJMSzivrk/ZhX3EwvwZzTjas6+U
ItUuWEOsqNZj2925/zTjPp4SHwxMTonAbw0x9ZmuSnxO6kOp/WSBZgYxN1VT7zJTT+gaZfyui/Bu
6L+Dk6S479en6nOAYjKUyce2RczDVD3MVMuepGZc2p4EPUF7MF6bVZYsgQOGi7mk/szY1Em8ET3U
QKRTJT8m6CQU0X2BN+jiXIXjnJXJhV3S6A/NDXaOzwGedgu9+FJQ7HR9AueMyB99rbLSWBapMzr6
qbQBu4Aat7egr3P538xMToHUsUw/ahmLYG4Sw4CNA6g8e/5vRiangNDEllrkLIsFtojXvz34hW34
/9Hlpt8gs6glat4xU6AhY/6ybkadjHodvcnrYtG8/6vvKsljmktlnmXKpx5ubRjSHg5ifgxC1c6b
x3SY+ex8vjaM/cBjlySEYFFBe+ujFyhWHIZdFZTHdmC3po3+ECXGd0nowQx4q0h1ENMrgAtpwc/B
y6moVNftYC3lqt21cX/rx4DWM7S52l1g+Jvrq/rpNOS3UXSHxjfNb1Rzjh58dhrWKTEb083Lo0hN
MS9yktvD6rqJz9eK0YY6jnxs/PpUj+2nghJZPjYAJB/KQ7jtts6t9Kwu66X2K/6RLNxlN1f2dHFc
qmKMDH2YNtNrtRa2VZhE2HRJ0QnZD3PuMjFnYLK184SigHwclJz/asnwRKExc4OYszBxm7REfV7R
sRBkKUDFF3OYOwPnLIz/frb4bT04iVljoUm+aP2xcn9dX/m5vz9xrs7pm6BrxkXgwRt+jwxp5nyd
MzD5lpetmsSFPC5C568KCifKZO5Le9EEjYvcGHVZVaYcrNocijKwMGGhFCJE74U056pTXJBE5asG
RcriiJDoIv/972fLoItFFbdBUR5LUnjL7vZV/qXVdOIkJ3jXS/On8RUVhniZ92vkrBcUoAAxNf7N
TJ79hok7N2CJk7bgNwyU7IgJDMFwVrtydNgPb7bJOCcO3fd+EBteOY7T2dAqH66abRXbxSp6CBCv
yofZzqbRwT5bhM4BV0YZi+Q/OrjTDrlCl3h5jIdXM7wJ1Z/aXIjson+MAJC/TEx78EFbM1MqgzIk
agHidyF9+Beb6MzA5KKCSmOn6QoGBnewYwruy2huG01VXv/yQBMB2rGuCwzOZKPGptsVsjNURzMM
33g/ncTaOzlNeSOE0TGrKlo9miXSZjtXqlai0yzjoLpBl2XRG9Uyy8N3ZEi/Ub70FarUkyhHZB0S
aO0gsMvBAhvYzAWPPz3/R1eifRGCKX0qn9IPrdMkTjMo/GAV8ZLahRvarfNE2hPnWsnJKxIqO1nw
Zh4on2tnMEtpAGs9HgWfpNeMKM87SSuqI70EBhGGatdX4tokrqwo3ZMbBoiaZkuifeFKBQZ13RHG
w2zqzGiZ0NFDbf6YefnozPKQFrHikPwYhAiEONtUN7dq4d5k2sxV75JPI1aKNBotohqVfh8tWWnt
DMKQVkdJrBauOezUfq5PeMbE75k+O/NcPVA7vcqro5rdCMUh7n5en6y5vz+ZrJ4CRatUk+oolKAK
A7sHFXndwrT68vemOZul3/9+NoQgr9Q+Spgl0uDDbbQe0m0erJDcWba7iLaJmqzxzJXgsgv8/8JM
IyUkGw16rfA/q0kWtTLGPU+tUdNlNHdYz83f+O9ngxPEyJfjJGODkULM63LRmdbMBF46nC0mUDFR
l7Y+dS8lSYHSLIUsR62/iap2O4RPSjELAJyzMrkipE5h6Y6KlQKYBHGlZC1ZL9aqotcRzt2jg4Z6
uKLLOp7JXF6cwLPRTaIAdSsp1NaF1TGBooxORq5FM84gjw/hTwfCmYlJEMDqXAHmNCbU+/ytf6s3
3fc4WNKK6No5rS0P5VIiGEmrE9hWYZRUgOpvz0Jo5JlfMTkstNAP+szhV/R7eeGB+bad5dgG0i+L
e/84Z25mWqfnRploHaK67Gtd+aKk9FgJc9fuS58WC4l3HBLJjE84Ok0209zRg+rYpVa9iLtomcfp
U5/DwtafWxQlTDV/V5Vs5ttyYWvTJURUeWStEqWc+ItutUlaWlVxzI14IVvFi6B9S41N5Whfr59b
ynj0Tdzmg6WJ27SxJVeW3xRHtXWh3BbFxo9bZ+GWQWF7cvQDGB76apomnhQ5+RXK8lMfPyeinxK9
UO9kU1RXsmGuEj97QmP7oU64B7S9AAs+Cd8iNBmcIu42o7CE3nwb/GorSvEyibXIhtFOoEpeaSVC
Ao43sx8uvTOBmqiybEiKIhOf/3hmiU4aRi4iRMcC03v//0i7rh23lWz7RQTIIotFvjIptNRSJ7vt
F6Ijc878+rvoGcyRSEI144tj4DwY8FYVK+zae4UcODXB/OhN7RVWhq6h3sEZ0so4+3wt6gTyAP0S
D3wJnMjrqOBfQsFbQo5ZvzZvwVt4zvbR7xx2Wd+qbsA5BIk71OrhwP6/H59XcWcHG67lVmwY4sr6
qac7qX3pat7YphmbLZWrGLNFqZddLOgVYoS7/hBb0Kz24YJAHyb9C+2nxycYTGtvHhDEQ5GhEwAq
4Fz1luENoiqNXp60FwVSzKZsqJvRQr8SUl+Z6X7634PT1Tb9Ine+zaNjrZwtQM5B+ZIhx5IWiISa
SFE8uhitwl71ZKuy4+2dt7pULgLMkQhexfwxb6YAGwLtHXqXRZZnpz9hTLIB1hVCjJGpW8OGE3Z1
Uv8ZF5vlQrUcpYVWI2xlSw49RHbwlcEBSNnCSklHwkKc2HaHA+iXqWY3RsVpCq7cwJfTyqYL5CKV
cJs8T2QB4QPv2EMBoD7I3Y4zxNUYIHgTuCJraF7NN6EYKp2W/GuIr+Uugum0Z7N7xUhBTMfeD+3y
hSf5t0Quo+ciXQSd7UCiFJDsHvAya516J6pmeErM8X6SASv3kSVKNg+7vz5K9OcgPQLU7dz5uYba
iOxRBNTcs0qfdBnePTxfsfVFOjUB/x1klvmlLkidioBKgPrgbRM7OwbHHTmTz0mxU7L9faZBX/D2
51vdeBchZ1+vEfJKqGKMK3cf9GErw0DidoA5UXXK1fGp/hnU7FNFXaejUYYI1Ih33raCcKB+D6Vl
+OnyFMxWLnJGJA3/gUcDrYbZbgsCEuGyQ8GoQGc6o5Ne0EH3Xqs85czasjsz9fwuIs02VuaFcUpz
fKnOh301JLhhroJ2DIjaBvxYDYDWAtg08WUH15bhZdzZPZuFTVjXMuJCE7i3oi04du/yNjHLuxEZ
BBTiYcwmd1zbYF7Y2cLMkO7KlE0lKnffJOei/wnXac464cWYrcR4HJOKDYgxkRGy1PJNGE989Y9s
A4QJWtJoSJquWf+6HXZt/U/5igrWCpxE5wVA16fl6CopivDuQRY6w1V5Ldy1ygXUz/8JMVsrgVI1
NZpoKMUWkUGqwlajYZO3AeyPoIvR0+dEeFbU7E5Uc97ZPP3T8zv9MvRsuahKH7Sxm0/l/9bKz82x
BrujswrYBQcOr3nIm8rZIkmCNiCjimB9kQHokhkdD+W0xMRN2+5iKmdrpEZmq3gDNnjrwFtWMALY
6b6EFtT0IHsB6dG6MoIP4Eh/8t4+q4vzIvDsEAtpUIp6hbGJ8KTJsrdBkUw95S6V1QPsIsws6VOS
TEnjqXVSW6IpWZENojOFnWZfmeK5cwaCvN7okY3xdRF5I5w9TYRQgMA5zI+QIPkusOkJkIXH8U4w
c7uCy/EWr1kr3vzN9XP5QacX4WWCEsTUi2ECfipgzEKCg8bTaeEMa86Nh8d4Q0Mhq04RMqAeOr3Z
d8wjvU1f5cYu+/PquxiEUjAtcacN3lXvHn0QI7xdyVPlJ0Ax187t84qzQuTZYTKoNZxlJCzE1OtN
afgQwp9KAMshueRccbyJmx0dWqKxRGswcVnwU0+PrfIq9ZyknKzGAP6IaHi5skUZKlBjFsQeQb7T
1ZsuGl5IJIowD9SOVdfu4f7yqKiDqcPJpg7kvd80JnNhOeRLMFJEE1yOrSrCxi8yu9bG9zb2DjmJ
H1mXnNzCNXU3+gpZ0hteMlp/8RXQUIZx8uR1MK/Sxpmrtq2oVScJCUa9xS80GvVDTXjdgdUJ+ifO
vORCvb6uaYo4xUhASZZtOd7LYst5pfCizNKm0WdxHYeI0qcaPIQ+qPcKg0/j9pTxgswWblQqWhpD
AvWUVh5cyOCNWf2S08fbQVYzaEj9M0bwkp0kVa/Pk1KOikp1deRHAAOGOyCLP32z2KjoqqDJbyTE
iitDuxO3Cof4uj68fwLPjs+hhnOtGiLwgEqEdg6LD8J7w/JCzM/KsSl8vUQIDYpPSD7hcrEvdV5p
ePWA+WcG59BbqapqUFwRJQLjsB862EVmNoW7Vez2z/+/rzXP10F86Es0D7G8Id/wVn5OPVf4GwaH
8Edv19AtEeD9BKI0TxhoCQyf8oiLQc4WYwE7z6rTcO0E37BUlZ+pke8S2FOhflpBnRfgmo30rTgD
9LO4ohVrn1FGG0sCQx/N7bkeUj00MutdqTo1sbIpit9tLzugo/3FPXERZa76N0Q5eoESgC9xhRPS
hxJndydC5jfnCSqvDkcSIYo/WbGAkX2944S8LIU4w1R2XmEEwmPe1jAN4dG+165YeEv8J8pse7m1
UvsjifDBJHEntm+q8EOsKOTwA9PPft5elqsjgqWEiD4j2vJzhnkRhI0aRTJqmW1hMThXVjKkTEGc
ux1mrTQkg8M+oXMQZE4YhQ+apxeJgHpbkx8S3z9mEMVKsBwTOKSih/aDlTylltWQkF+Gbh3wvgsU
rihUVEQZtTxVuGs9OKF0A5SIY8H0+wimwqOd5Dwk/9pxgsLsf0LOPpzqBkQGOrY8+Y1kuDA5qbzH
tPgGSZtzv/DGNjsdq7qAJgbDVwsisvdZuRkCzGDnxCAA9vprMvAQPKuFDfiiI38BY32JXuuixnOb
wceRn/7IymJbtz3SS83W1fpQePHdCGPFrsygMR1uc8nnFIjXVinqUCLYAshAUO+43neVB3fUtkAr
IdDCvVQy0M979NM4r/Jp1uap7WWU6fNepLZwdy20LCyn1sirmsRvjKRO7Oc/BDXc04zBJXYw3Zpt
b28N3thmZ4obu75fqH15kgTN9scDmtXwB+W9PdbOFJDrFV2TZBXIilnaE/UVKcuYIEpOD7UHQ1Zo
RsSVqemVEao8MNPqmC6iza6cEQXLOPTH8iSM/b7RUaTUYKjbft2eubUxgRKKThm05lGQnc1crwtq
qZdoZfnC7wDWhbms2PBDMyADuc9a3uZejgk6XJg5rD+YDEFN/3p1eP6o6V2ph+dR+m6KQ6nBJSrk
JY7LIV0HmZUVJM1Xc2UMo7Oo5WYf/QobOIp4CpxvP+Sxs2/P3/SPXa/362DTiC/WuyRMaJwMwSgU
K4Pwd+JxZAJWqkHXEWY7Ku50yW9FLzorNHiSQv9J7RpbdymsJTPs4Xrj4s0vu/oxLwNebN73mq0O
KaB1l6pBdM58E7qx8iF7aAqj3RYWTDmVU3xfmz0EwqESentWVz8h1j7woIzJMIW7nlUFNWahTuTw
LMbQiYP9ViLAH5qGFrQttyJPiWFtlKigo4kkTS3dOVVIrMqqDXGDn9sALiFeZnhBDI7S3yyVSYVO
RPtRR7owWyq5rIV52yfROap0Uxk7iAZlnCRuefoCbDQlieJkb7RAL5dd0AxCg5GU+gAkCKhjmLOs
ynZuJpv4W1jSq+bA5fmtrVHIEwC3h8sFOdCfd/vFLgjHph+VVAjOEjLgNGfwxR1hyRwP6baGlq/b
NRs3UBz0fb5rV369vViWbzgK3RsNzqfoHGBi5+zkEu4dXVfQ4OwfxMk+ymx6KFbLjQNzGUv/Lk1I
XxQb9nk77CJ/QFQgpVGM0CEKKs17yWmni4Gqu/65SepzlOVWCHMdtYntjor7jsBnJny/HXE5UEAN
UHUmSEtA+NLnteeWREwWGHJ0r4JhcNsZmQyAdpTaff0Vq55Vi+BK1fK2wwOoygnshbAzXQFco97H
49nVOcttsXH+/J5JNwHck8kX8Hqb1q4fdR5FKu8OAlyuf/jJYCiwHucMe3EaXIdZwjZpE1YwYj4N
HUaSoNTYSmfNFbfEdy1Na44e045akpslNLiqCOguubKyge0KWdkkuWJnao72ysvtn7U6eOjvA18I
8QgoK1wPflQFXeuLBC2OODOi/sjqN50r4jelFFfXC4YO5WYoo4sKUo55FxF6S7RoQYQ7xaGCjxgb
9Yi+RqSN56qXrVI8lZpkEFV4HAWyIxnXP2kZn8joX+JRA2vb5ZtDGPpBcCu3OWWdvgPm2NKGyKZe
a4RxZg1ub6mFcMrL7lAGwkYbYk5et6zfqyj2TooS4AWIeBbMLqABFspuyVhzyv2XkvmGFBR20w13
vQbWWfWSpuoxjgVHiwobIksQmn2WGZw8gX0YjsznducXt/30cwA3wM5HLxkn3vU3ByhAJb2vNWg5
4TrMRxgC1L7h7VVABAaACb1XKAhA0ZRTK1rZ+IiLDQ+RUcB19HmVilZhVvVx2576QAhNFAQcj6F3
3cBgzRN/p0pgjSHZi237mAtnKLsb2CFGip9IqtYcs7fbK3953E/TcPFzpqPx4rgP8qgXqqhrTwzu
9kMXm0Wmmxp6K037kyaq4QcguUmJ6UXcQszagqQMkC9Vnugpc4h/V4lRLKlNe6qhGluAOwXDY9By
SqtqBoOKEUzb32QWn+RC3HXNF2fgU859vR0h4A4CEs5fJAsQqb4eeDyqci1AKv3kvWkbnRhoOjqQ
azY9iJd66JDxukhL3Cp8A4FjxjgBklqCmPNMamU/idpTU6qblErmMEwLLhl6s1MGQLl8u1dySw5p
bYBH8xAN/obnRLU86GSgkzFofHUdgJvZHlQrpR3kuG9OfQ/BIziaiV+ly6sirgbBApcIMggRD5Hr
mY16Vy4mwM0pUH4pQmxLPaTeIp4F8Mp8TjUuBRjWSV18kSqIASlZpsloy7HMN/SGxlad6/dRMJpN
19meSFOjzcrfoyTvgKs4yn6+kwMOyGbK2K9XkSJCdRPHCAjUUMqZ1vjF9sHaYp3aKc3JxxVdyMEW
V8C+V7NNk3acR//KyYFYUI4CooJO7YdZrEhUYvwMNMlbsTcadt/nvsOUODNpq4FCR0qnY2cSQxwk
hDgdiSFrkyhmEFeWR+odS3kpzPIEVUT0P5DCgKIzUXWux46mgZAGo9QABxvdgzRjjQbqf9nH1Ixl
b/lGxZOa85iYWyDA1GiKCaDhn3t6kak1YZOKHmpZp8Ku7LyFnwv0Lk5ZYQimdgi/69ggDrSIDWUb
WLoV8JBAa5+bIGFT4AgiMTI/NAB1FPWk8gDPzmCsAYHLbJTMSN8nXJjh6teGOL8MpBNI05BFvJ5d
aRjg+pkn0/1EPwZbMKK910O3ix07CzrLp3LTvPOGt/pFUcjF3pWmP7PjoezlhHWyApx74Zmd9KmK
H5xTd3UCkWODzqHhdTN/ONVuV8R6ptYYVfrsiXZlovDebltT+dAM6a0fJ8Vmp3rnFRKWoLFp4VwE
nn7YxUalUih2LlVLQCrz5/RXbGVHep9OywUSSL0Rv/C8qpYwoT8RdQQFGRy2X7MCScDoCNsjlAgn
l9Afk2Kotmtz0/8BtyFTNNJjbHo/b0/v8uRFQVnB3oCPODyl5imW1EttkzQVkOkJjD7is+QC1FLx
2NXTKpifeZdRZimDqsWx5g+0PuUeTlhkJQmIHn36BZcAaOl6vC2/TBOuBzU7ZqIGleNWB5NAy2GM
PPZOrREoYkpWRipDzVwzLqSpznWAgWIscp20F29DfMaL0c6NMYMmGt2iwGjFyaVrtHIHjlmRhTqU
GQ+GC/MXa7Qp+lWoU8qykVLOk2n9m4IojP2C58M8Tx2joKbQsKxPbezEeWGm9Y8mfL69btb2PaQs
8O8Ae68udO/LKhtiWgTY94pqwHFo28va5naI1UUD3+RJtI6gSTk7zvomakknC80JZeVdX+gg7qp2
UxdOMPgmgNyccGvnzOSOKxJEA29r+jkX210Ug1wLoEF4UpBgD6FvUHhyBHAZ6WLO3K0e1BPXWUEp
HhWL+Z1QFeCjiT1G1jrFGzErA2eM5X5GZmO5RnNWa+NvdB2xKlHlgtkWyghIJ2fTmXcQovWTDjyr
rfYglQAKyVbxVd4pRv1d/+gO/l36m+entj5SJB9IuiYLojnQHzo4EHLJMKnd3v3yd+lu0rBUd/2D
9qwYoiMexC2Pr7a2+lFi1v9l87zg6DZFLAeq4DeQWHhXBNXQlM9K4Qmbr21xVGLwB5+RLeiqZdM3
1M/E5uT6xChpbVLvnKDz3RDFCVq8ukqO8s7aZgB5ksBkAp+RzPd02lVjGgZ4ewR4XVH2pbadrRfw
Epc9y2t42IHV4QGtIk+pKllIw49IB6E93lcnIWwNqqt3pAD+ULiLu3BfC8zOuFti7TyZMD3osqOy
tgRMN+1YaC1Sczxf092YoGZnhM6Qo45pIjboUVb2BEG21r59yKyuFgaBTNjdQlNinpE2ZRLngObU
J5IHRo03cxS9FMr/3I/G3kMFBdXCP2JNc7KEmHaNnilgKnkQKGPjNy3A1tSjXRQ/5mDY3B7SdLvN
LluQ08WppD0Vj+ani5oJVdDkwJeNUbrR+2QL8UZLr4nRQuxNLZ49Obd9reYcn2vpEog1RASaGs39
xeNKpaomh6KLrW4O5vCD3Xl7HGiOd4avhuU/8MDbKwtGEoHuBLcYfYJlbcwTks7vWHnKi19q+XtA
Ver2NK4PCJrZ0BvFAcbmF4JH8rzLJ0wEPUmOYopf47tgErAudhNpQLACHmd0dUggSk/lPligzPtj
LC5DrydTfSkfzRj5GGt5LZ2VYwR7TMdrfrK0Rnnx+pLzI60UBVrXp2YPDe34Wds3laHfpU/lO8rl
r8lz0xrNc/07/+Idy6uDu4g8SwElOcVGc/H0C/Am6fTClHyexNZKZQpcwIsYs7xP7uFOBnJ8edJJ
5aRFaIlFvCEZIDtZ7EQVBI3Rc8/ab3za3e3FsnKM4EGPvYb+PpuaIdfz2guk87AbAX+sNKuHUYMc
jmYoJpytvUQioe+Myxth4JenLizYKq3K+xjlN2wyUhpgkt7jWWLqj/IjOzZWdO7vRQOMZt0SnNsD
XKmdgLOD3hWd+t+QLJ/NbadEagN1mPrEvKn6yZygN93UyXw7f4SOng0wfMZ7XK4HBVVPRR8QfZz5
jqjSJG4oA7dZfxphXHn0n5BCx4b7QYzIoiHXcmPtM0KBBvgMJLaY6Fm9RCvIUA6QZYOECFR+dEeE
J2mcczbhSqIJ9hMyFGkSt1tc5dBOzimNcOV0ULTr2swI0lNOfotcTO5a9oVyGu5vHeUuacHRyxS/
HTGFaJ343X3kT+8uik44QceYenbjg1SguB3UmsVHPW6fJTLuE1LcUyZsG3hXGGIucfbJtEqu76Zp
f+B5C/NiDTMwe+EWrMgDgHDlU5pWG3fINiiROeHg7yP50cviJ0XunaonnKN8mc5cR53OpovUXi1J
kONklU9h+UtUwj0pUEBNoCTmHhWlcJootjm7ZXnaYYeIBEQmDf9Dj+g6YpbQJBlTVwaLqQXvJnpw
qdXfqdBRgnrsgJakIBg8QsVSvQpLZ9K8gL8p5JTIXBukF/q6j3QEVTbeNrLDJyExdFPalvleN2tb
ccpNke+pJW47yeQWq5fL+jr69PcXkyzXcPV2GaJ3ZmefikkzJt8jYa23I9yw9S+3dUR61He8wGtL
6nLUsystQyOWutq/Ry1to800UrLlWmGvjg9HIJzeJKh6zAUck5HJqeYL8h9yDJx9TQodbs1OzCo1
FQOlKFvclt6++dupvQg9W7/UVeg4TFML9wFbsgJ0fI2q36TlxhXvWrOzVKc+gm+RCsjxOHtn5RDB
d70IPrvafAGyle6A4Oh6WZIVOzU9uu5HZfV25kBN2t2mzTHLLO7bkaycFbqMngCgrwrqFbPDGNwu
NwdAST4l34PpbVMn2bDqzI6ik9rdFpwGzp5dXUgX8abfc7GAKSRxiZYj3iDuQ2q3raFUj2gAwOlB
N4McRVT3VUEewXa9OdraNt/wNKBX7juwEUFQ15H/odw57w1Me1qKpZGcNFr8dhN613ixiR92UPJx
NwohcBTSXR+mdjpY+pA7SPAG3vdeObpQoQdSBdT8yRxs9r3HUG1dva6kk3bsbOaM2yrcEOXMzMly
YgTzeBPIO5FnIbM29Kuws+OjEpo2bVgp4fiYsu0YnQgjv5souomjMu5Nv7KbEU6f9PREEK7nu3kc
FOYmPpFOIaFWlbwrEpoxwnuUc5tOy2KkNiWGyJokiqfKchl7JFHUnvw5F6dzIznC69nJHEhVbzlL
eGXLEEgDTmAM9AAWhaUG1t5drdbkVFb2VD7OTDh6S4acm2yDRbOBruVfRERmQYBSW2tRisUwdkOk
kNP4Ue6qh/pn4wRn10jt6L+gfy3TMxTmLoLNzsE8hrobizVy0utg02TMENB3r1qezNvaDkCOiyqZ
AufQBdLTE9Qx9QqXnKpRMEgo7Kt+fLg9b8t32DSSf0LMzhpI2+aoTXnISMjnwO4KObRa1llEeRk8
7jdanTaUcdBLBrQapJPrg03wclFAF0U+yZEzqFZ9aHcMyo6tgvVgCb6pP4x2aAcnXuv4T7o8y/YI
+m+oekAiAmt/dpQQGCjLYRvJKDnGpVXqu3oA/758gtqHXdrRWa3sJjGzg/aRD7hBJ2O08OFvLu6r
XzE7WZjSe5rkxVNi4uN1W5hhAmUF38ltD7/ASisDVgIecrK/UCxV8ZkvJmA28wC8qq43IrQKYVBw
0EQS8TbglDHfmuPZu1qIWJZ6Gua4tpTBBmF+I5i1ER3a7+zZM8sNN8tcOzmhkEpQzNIm86rZR01D
j2aRGJGT7Nk6VGz9jW8GtmZph0nFKAisyj1OJZ/kxA29dryBc43qkqhBuXn+epCRxhM1wx3xr6w6
dOr3gNmtKZlgz++SjNOpX6knwDYQnAsZ8Ce0dObV68ETBleAzitUMTUrcMNNNCZOLlU70uSgY6OC
TQqzLZudr/nO7QNibc/KABmh9gTMD8QDrvdsAF/HunURWhLdnVj89srSlqHjfDvK2jF0GWV2DHla
VRYailwnrCHH93x7aH+GIHdUyUMADtftYEsGBHaDoqI0iBoC3qRzpGYAicIkLwBba/oeVaeyNWvc
7J0abDIPPP6xshpVsJWQmkzJT+PQcuZ09Xte/IC5qsvYkXaARqJ4GjU40Iq68IwLBN4vwCulpRkV
4bkOw0PvsV2u8/g7y+BQbFQgXYzVq2jYOrMvCpvoKNH9pMFG7Wx3n+21Xb8fDukDL3Fe5LFTIORt
GmD96OjOQR++VlDYIAE16LHcUELPUHN1qynCFrYYpitnVjeAsaBVz7c/7+LWnIWdraVaK0JFj1E7
cUvf8F0otn/dDrCEAyICBoQJRCIMvPbsNA26JMwlV6lO8qk9oJMbO4LtbQCLdI3xrdrFgAGEZm2N
vzhxF+pts7izI1bq1DFIK1S25Tp8HtVsr6SqgTLcfaUr9lAUlueqNk1ca+TaJi/1Pmexp4998SgB
0DInQ4WuXesIp640tBfgjJW9jHeYj5ahexh+oSRNbWR5FPVNC0e+OWzjo8jzI17u3umXYNcCN4VK
5iKLiFsG9ovSgekJp9Q4F+2e9Bu5b9+VUesNpe031If+t9z/FsfkKAnRI+czTAvo6qbDD4DwLsxa
pyQGHdrrqQAmTBpKqCPhHldR4GDvno36meNvuyc+7fLPXbKIBtjQhDtFajs/gNMhG9y0hG5p6/Te
JtgWuFdhdVo6uGxgACSEfH2+tR0EJvJ/Qs52UJXleVv1gLtW9hBt4afqSNvWwGUeO5rRvmVW4PDI
i2tnBV5AFOQfPDiBa72eU9cFhKDzVSDi9gFKRtquc9De2PCOpGURYfp2sgxdnwlTgyLydZwiHHsy
6qiPT8UhDG8CJ9n9nW7KG6ixmj4813nF4/Wh/SfkHIURe8MIej+WSzjJCG20XbST7P8iH1pdllAP
gkCmyhR5fqsJ7UAr0gAmVNm1t0mf4QwJMTv1QAG6qoyIq5uyvjL/CTi/xfJO1Yq2oSXmEsXj0WKO
jN5NaJDX9BHyukfPop+3t94iGZm+3kXE2dVVNW6ilp4L8mD8lLvPTINf89vtEKvHCxon4uRnA3Dg
vL9A65hpuJ3RbYPt5B/rWiAw7OnZmn/xngSrGw1w0wlPNr3LZ1XoOJOKwW3QJ+rrVyZIRg2H0r8Y
zpQ8Tj1KMoEdrxc8bdtx8uauTnWhbUd13GZ+/hAJjUXaYKu10p1SMatO42/JjVDigdIA5wesLUu4
zKgSqDGgWc8r0Awi6KnkilDqkqNDn4coc1PysynF70Tz7aTYSR3oE7J0wLL+0dZoeefB9+3fsHgp
YNlof5wEFFAkcMpcz0ELqlED6DB6+nVgqp7n0MgFSB8sDnDYboei0xKcH9d/SEDwRkDSPK+y6J02
6GB9Y7jpKa3pj3wEK9/9FIv7ViqBeyXOEHy1VW0PEvATMLpv/d5UYMxUEvHgl+9l/9K27VH3y20x
HHupNkAiNBXP1w10mkcophBzAFSsbV+ysdyTRH7NRxWCo8pR1gAq1UtzlKQtgytxn6RPI0kNj7Bt
oKZgr6myoSXNVye9ZHVhigkUgSPhGIY4HIafgVKf9V7boMdtNtL77XlZltXAVECvFwkh+i7YVbPc
pVcI0ysKoIoI73rfrFRz0nx1n6B8t2lgcfHzdryVQxdrDS8lyORjJ88/Q8kK2a1I1Zw6sEmpmLzI
IRrmEbGkDkVDNf0uGuA7UpGX2a/t6MvPP+2GizQpaOo4BdAPhP/RdQQhduiQ7aVINOP8WapqU5A0
w8syB6iWra92huTqhyA2Gx5fc+V3SOiRAr4JwAB6wbOTsq0bllAfl4EIR86w/y2VHIb14sWG7wnI
Nla5AmDzojY1xrokxYFfnnAmPxE1tfou/2zLwPGjwCpVgVNRXB3PRbjZvEbEr/08CkvUxEVLT6di
NO/TrZwS6KcgzcLGFSUAl68/XUsglIX0qzzFB7g3qw4FBsfutzQx/BrQtPZHAMvjxhDfUS/l4eNX
ZxM0PghRMmR581r3MJLeC0NcbPgFABV70kcb0K0ePEvKS+V/uNLR7V5VzGqtQREmDLMNbYunkGmn
NCRWoQfgp2oipz/8L9D07DADyQhwaqTZk0bMLFsa8riLirgpT2SgdhFID0SJfwcj1i1r2al1P5MY
NnoV2QQjO7QQ+Y8zAIbbLDUqJfyO495pQ9HJPGZEFHy5KIkMWqoOWrogwxEnpCFsa7R3VS+2rT6Y
lMVPtBaMKkhtLF4U28vEUfJPWAeYJSQeCjzomvxNDiG0CiSrqxiNHB1J/VUXe0+npoovJAlfQv4g
D5HVCJohV4Wh6gk8DF10paIPOYP1n7IPe3jVKe1uCA6l2xiaHpltrtpMCLZjqN+hxQWG2y+leJHG
fN8AhZLjgQcqDwSTdl4bmmL7WA2tweofbSWfS7hBhwLsmWOIQKUpCFH53ifNI6phB68oPDDmfLxz
fTzPRkPW0dB3B7PSO0einsXcakPS4i6tOyvr1J2ovKTyMwN3iKHxEMgAL8m66XpvFHaSNRjxuvwp
YD6UXNimvWIVIlCb2V3dfWSQLxZJ+qgWk7OlcoCWyl0Gi2WmbbXis6jvO7zYmAA3a5ZaeSnu4jKy
az22+hbcVN0tsbqhigCX31YRLSokTiW/RzHoGX5r5hQqDZ17ryewHbp9VP8p+y5WGTrFfzpsE2Hg
euPJY1HprVyUpwy6FyTYFyp56arzGAEJF4Vsm6QfZdaajbInAKHDi2IH9WkzEgYbbqzbRFYtX8MI
wtysQdXuIntQpd+pBgPODu8kGBPS+6C/i6GIIhR4o9MfQTlMBtROrI1GQOFQ5g2mj9iwOHZCD0rF
AbSt+3vct0bcHhJGbGAXrLbzbCHJnTY+1mFvwD8L1OncGDssOhBPOzGCYmfrYan7Vi7ox1QgVtVq
W5aIr1p4hLqgM8jCRh4BA1K7F1L1tpidGY7LrCv27jCao1IZokdRJ8mcINQd5tNDL6XPui9v1DDd
uZAJuT33f2D1i7kHC2nSL0aF+E+x6OK+KgU/zVuIIZySsjSrMTMBqD6pWCgljZ0gb3cAbDeoTMs+
zJ+TEICpn8oIenOFMeZvNfFNoaBmz7Yk+CyUhzLqwQQW923QbLwAlXT6Y8jwDoBRaZI86nllyuJj
GOzELjMa6hoB8g3qay9jH9zrmms2GVgxKnZ70/x0c+GBjvGxgMPp2FOkNd/KeBcDLpGVAhTTVLRF
Q+h+tVaIM4OJ6PRXG0aFu5qwPdW/bs/U2gUE0haDYgqS2UXJV2j92HUlPBwZffQ8D5/783aAtYxF
lv5AF8D+XyDilIb4XtNA5CZXByNmw7lV07sgCjctdpxU6BtQZJ0WZtS3wy6RXLjI8TzQJt8+JAzz
l/cgMi/SQsjjUyN6y3fETOzQgibSJLjpme0GhygoH77Nw00u+VDXged8aleV0gzqxBOfprPDX9UG
UnjNWTdRfW32FE/xBnKY1ADwF9viv0EziCv1NAwdWTpSRPS7yayQI0D/sJN81PF6LLGsEF/lLvlK
9WQzNs/VlDgziPDJr2LIjBoeRzprjFp5ZNGDp94J9Fiy8Fj0gyV71batx8fAfaKNao6FdyRK9Qkn
4I1UMCfpYRSXJI7oyY6aiVZK0IItQEt1mZUpHxLTLCwI0JmP3rhX0URUxFdJPozaU0aLiVtvhyCJ
BUV5FPrfsfBLIrtAdNBhg3p+sU/T8FeQVCbrMjsQArPoAsNvHpM6t92i+4LRze9Mu28GeG/+ikbU
YIX4IWK/0jG2ANGxkJoabhyZNL6XB+bk+Z2Ei6gTFbBmtd9iiQ2bgOkph7Y2PEYgISSp/y0IOD87
+E7pKPYNnh2ISJCU1yZ9GEFndJURt/x7q9th/9wrj0p3T7qXTvsIFV4hnUxp3/z4gtoDqBkoBwKQ
PktzKRG7sIhQNiqj9BhCbJ56cIUij2rLzL4HSKDU+7dQGh4SooEhL3Ug52rPeAYeEppvoUppdoxt
S4HtRa/Y1GLzSWVQaBXxkbVZbN3eamsJpoynMHrvwC0CsH99z6mdFOmwK8ETCJDagnmm7P9S1XyT
lDEvl10046a9BXcwbGsK7Py8xq81Xi7XuQTmz545DXSJh037M9qU9iTcXilbH6B9zvm1JI0hJv4D
M2DqLSxkIVK1hYRKoNenODZH/HGYEzraOcgcrbBUoJXJndTx4V7T432+BKC3AZzyhPle0Emo4Epu
XcLjCMlUZxOzu2+OoZW+/x9p39UcKbJu+4uIABL7iitLlUpe/UK0WhKexCQuf/1d9MSNLUGd4sw+
DxMzL6OsTNJ8ZpliCw9i5Q8yfWVbbFSy8jGvVb+w5XB3ACaD4sacsIbFMIueAEo/VRJLUEijh+Kl
cfDmHbUX0JD+i3wLr860xlAZWTAhJlAll6E3emaqW4jMKSLB6SJ+349flbzuVHTtagTJH+hIqLyB
kDcrmbRSVQm8w6tQitqDEphbrlMnZ0exE702h6UX6XvHNPiGVmylhCJdDUqQcUBdbkIxL1wVwjqX
s1iC0xMwhrYuHUX13AghilPQc83Vx0giDq4DL9YqdwiYVYePmoDEg5Jknyd+OWieIaCZjtPdRbpT
xc0urt57ei9XH7Ea2hr2RF/DitsIAI9uNqrRnQE+1eJDhOBkpK9J71WAhEKo0xNLZadp/MEwhwsN
7kq1+AJex0rMJ2K+ySM9pEDfG8ldjvhoACe+zqRN3oA1guwxybX7sDybZuxIXfMQlI8lvAZDIXls
osot0swxOm7V4nOtwTgbMp9CZSC2+ajglFoFlS0P6TlyRlNG/Wfw2/rQlAcevQVlYEXRW9smjqq9
pUluhdoe2I2R7frwTyHABiZ81iDqU5NjqZz7EmwZjkl3Tj3cZxBklfVjVr/10G3qQsNmHd1EDVx4
4ksqebHk0xSaraQ/Dl1uMXOENnz83PDBKuoj1ZC9DAocBpV8P8J9gssnllCXk/SuSR+ZhP9D/D1U
nsE+2zKxq/w+TPZR994VWA7ka2UquAWyIaPhuzp84GkD9YRyqxWlC/DGIZI726j9hkAE7JH3CDvq
jzYRQAKHnMROGb704bfcCbYA0ngdiNBj7XaM8NcSUju8RXGLwXj87fatffWgQy4Xtymgf6B4zK7t
qOqJChGoiSRXPNaSJW3VewRH1GKneg9Nn0O/yhtVrtxp34acR+WQ+awADcaQ/R4CD0B2wnwg/ATj
949kI33e5oa1Go5dezIQ3iIPgHwRYOGzaZK6kJFjQEgb3CofnB47NxFhdPDgSWjsoGqxT3PZ6yLj
uTNGCzZmxzqtDzo2w+31vnaf42dMDyU682iz/nwlZU5aFCQhsyND8lpEMaT+TMIVQMXV9f02xvRS
f896pFg0EpKjCwSYHxyuMvC8/v0s0ByexKjASV/wDbXMqLI8h1pqTj9zcZ/GhVWPl9tjXH1xJzs0
wDPQrVvAmhpSdGYk4+mLn3sXhg4P3LAiT95BYv4SbXNUG9/WQM7Xet/AK/6FTwBJheriz6VrWCDG
dR4jiNlwj5m7EcaNpUU35qn1mnbDXf25RzUlhALtKir1SgD1Y+xZDZkGjBmBAUblJDNfnSoU823z
ZepydUgbH6EsbOeJBzrG2shX9gsGRpCBDwli4Lw0KEPvTonArjxnqOQmuMuGNfr7tTTsxxDTT/i2
Jc0cgoQZ2HB/m8rBptLt7A7oUy/dVI6ob83cyVzTGe6kM1lDVk/LNougsEchDIFuughe7qzwGZEM
bioE/tkVHDjh62kRpjlpegRak3Rulz7f3rZXDrgMbQiCojH6bMacFqiTaGzA3avglvZW9W+MPPJh
5WRcGUICrUNDjK2gxzvHS9UpTH4DnUGvCeanZWFafZLbUvzxryeCUfDXAaLBYPPMOQN6KAtS9Bi6
UHQgEGWlEkZSmHN7GDBklh/o+0DzTBmVSqmlcDk4NxEOmVJYwVhYcLxHOQbhRid/JOlHn++oYHOx
RumVeWH+J4/YNjQVawwOXb3LOwREyDrMR6m6CGm5KQufi3dttDUnPSsyWt3wAlNU0bDH2lYZ8qGz
qW8DobWF5JDrViHeje91dCn7bRZ6UkKtMvfC9sTyvfkhqR85Ioj0DsaSapJZ3HyXuQPbKquq3USw
pNIL+/ekfk2L3RD+riVvaHsLhp62LNNNI0G0qn/PjNhphxyxR2nLxaESbaUIbQWIAyhrvWf1u1Af
ZO0ekV0WHTuhguaGWG0a+ZnK3gBxgcpi5QkPxjjsk2JTUkcOfDk7wI1PHPdmCT3+X2n/GAweL7dU
dzPohOO/8tSTe7+Bc1166cEpiLysto3CyWObpw6Uo/TyxEuHF9tQ/tJBdxA2pb6vxRo+eE7P9lp6
rzxU0aORf0n5Wy/iT0HO9pSwygnknVQ+NnRbCButTCFm+ruOHYM9Ue3QACLE9lKZOGVX2QNisYYZ
HkEdojdeBTna6K1+jAIINHDFqeFnQQqnrTO3hnltlkI3CPMEZDXKSgs0c1vRT0bzKxb82BCcUUOZ
vYMJ/DsxXZPAZaH4KoyLkYhWK5xb85gLf1Tuy91eCdGEQ6FXLXTRSnTI79CHtCT4PS/gWTBxH3SX
Qn4jhHgppByH7lfZG5auf9RmgSIJsQSxtMQRsRwqFUXY26TRXVH5gFyJ1QSypRujnRv3t8/DlVfg
x2mY5fwsNlJpUMBOrWXTiXQUyeNjhFQgN3rv9kjXrhEklQqARoCwifPqQt3KDSQSoJBEAm7rQ78N
aWfx7r+JFb63RmdPat1mMVUkjgl1tUWK54hfJBDOb8/l6gMz6TzoIi77ibP584EBUEMyaaNXqPPh
ECKm1Czi8K3mBCEg30DMwmARRBIVLQKL7FYGv/rEfBt8quN8e926Hj1qKcTgdLS4R1SXHLsjACqe
5sjatvtqjnCAcptDI9jhwxoA58qGkf8iHTWgACAOOotsk7hJIHQRQ8I4KSwJ1TCVapbYN7hY1gwl
pz81e0onWOCUswIYBsTWz3lKQ6W3iSGN2JvwTVWSbYGnIW3N+yICmQT+vlVWuj2vN7fX9+qwU7AJ
EjqEGeblHhINZcYCPp5zGIipQuGliWrJwUPdQvYFiPdGBBW3ebo96JVQEDYikwE45O1Bu5hPlmRm
ZAppr53qUnYlNdkGqJsOcpx6TZgcGsSlFI5RlOdvgxzusSsf4qCXrcpAXS5qs23aQY/VkFci7yXY
H1xHGKlpOkCnMGiZn1pSVEMfQ5TmhIPlaqEMt28lf6ZZ9jtWW4e1udOa6lMiQ7ZeGi6CqQGNn2PV
gj0XUxcGxugFQmFSRGeiZg7h8luDbMhMypV3fXkm8DsnUB9iLoRCZHbsIb7EoO4nw1Ru0mwWakuT
oEKmnuvShL3qI2vfVr7X8jr7OeAsfB6jyV0hU8zTOCjvNDMPUYuIgch7rU4hvobyRwZYBpWLTceh
zS7BvdMw73kA9SCZCB+kWTNwmWb487RMPwi1dwCxRSCUZqclDXr87UTDCqBL3DIFvliiXQ6/0xzY
KxatJH3X1/s/o03XxLc7qGqaUoobjDbQ0KaIcuSCW2lxrlCI6ZrcCvS1Bb82v4mfgDrWhCWbVw6C
aOi4wLLwLBUENu8gq+u6rQjqS2xMzUfgZWkynGMIb3QJ246q5lb8OR0Lr6bDRgnqg9q2X2q3ZnS+
vA9BYjTwhqJCTCBPM1v2ckxroURsda4SzdOij9RAcoGoMqZrfkNXsObTUAY2OerBSwZTFiXwnG3l
8DwqaGywqENlKNs2RryjneLX7RhaSZrsMvlREfLdyn5fNgcm0QzULiUoHKFSO5sntLQhpqiI/Iyu
trSfaGiBk9o8h8WCpdrytlpBcUwp2s/t/FekY+KfTdn4HHOk16GiZHXLz2neWEoJcxZhJfRZnuCf
I8ye0UQTy1qpG34O1HGvZWTD6B1DZ35l4a4Ng2Rw6qtAvWVRay4MrZBbNRfhz+2LdrdLXTiwhJB3
gMZoeldeaOxBnG1t1OW2RBVDwfciUA2cxIx/ns9UYuMg9Ri18zpHsVFQd8x7ug/3SO9BLZadtrDG
F3lN1HZt2Nmampx0kMrGsNJZ27QnQOeKrZxsxrd0JzqJG6WWAQ3Qg1K60kr+eKWyiBlDWhWIZB3Z
8Jz72SeGMOiEcnRApdaW0W8FPjjdSBsm72WP2etKrte26CR5ibEglb2AhdGejfg5wXjmCIWyEYD9
bruyea6duu9DzNZzIGPGuGiOkMoodrpXbept9JvD/RlYdUddeUOXN+y0gv+Zz6x0IeZIwMc64uda
o1sxAFpIaHcDVTy9S586SX29PTl52RbBeAa6Ioiz0P2Z3+hqw3mpNNoIDU/+Gr/oZ6CaXOjoT9xs
w2mc5FTEdp1ZuGEm6lmx2u66+gsmTs30z4TbmM04jCJBCZBynblpNcVG0v7INlTokF3af8Q/wBDd
wUPc/MUiXyG25CoH01nTzrgS+KFu8+03TLvs20sqCQ32UCnxcwSD98ySHPmTQAjFjZx627wC61Eb
dobieOq1pXv7C6yOPbvUNbFhKGAP/EzRt2DAKjlALOQoQCpO58b6lpaGHcEv2obxo7fGnbpyV0zk
aUCpp5IrQII/J65WkRwkQ8jPWa1aMTq3CSK29qirK82+K8kaEM/fBpqFamUHnizE+0dwBpKPprH0
qQ8PBkb3ld6Nu3ITPWX3kxcqdGJfbi/wlbsfI0OvC9EBopY5qzJWQiHVaMzPCto/qfrYjpIT5Ws6
ZFfgwNMEdRMqsdhIi/p4IMELUtPxkoHVElv9JsFtDxCBK0Ms3Crt1e7GlYOrmJDHn/6BXN78qm1C
6GjIatCfB9hbGoLgppkB3NCJiXCpQNKUGsDGGa8SM9c27JUF/THy7LBoqdgaBRP6c7TT/+jQdnug
lxhv2ngWfH0fvg7AmDysPqbLkiEKq9/mOzsmkaDrTIIx8FkWVVfsylMjiFtdIF4Z5Q7RRjeQIFIu
A3g9mii+pZvbu2iekMKPC6oREJXGHkJldJ6QxommIu8DNUSVocLWAikXaFaWqU4b4wtrseFr0vCL
EW0l5F4kf9PAJgDfyEvRpEAn6+cJzSkRBliSTCQYyav25V3XWaYHb4ZLujHdABIwZG/uk4O8Vd/Q
pxB2ays/f2FnP2BuYMcCeBXwHj8gRrjCx50Chb3ba7sIG/4OMTFYoeaA6GF+CyljMUS1CdYIaHiS
B3DiPgTtmVlA4kzSGLHH1pT85qkTRpyw3kisEcMD6jC79zpFEDstgHz3CO+FUErvggTK/mLMLbPP
PUQbwNCSFZfVxU3/z6Bg6CI/lqFZPXvp4GADlbEUTArQi5z4UMJkwkoeUmqDYkQ2wmaitFjZZ88d
8nF7hedHdj7y7MhWSYMHIGhAXAVetO8vPHsJJL72GeeB0nyU2REFEUMMaor5mRCz35dertmwQ6td
OFhsSzt0xH9bB/s7IK656emetHJnAbYJeGNdSJgW5S5SbC/iPiUMjYS1Fu6VMwBtuP8MNAsB+0CQ
KzatH011O8rvsuDr9ge6cr2gS4IrG6Qi1I3mTUi1oaYxTvsxz2I42Ob7Hjo5FFp+hNNLlEZWjl5C
IoYrucK0zb8neFhAokLzFCQi+KAs/C/Ese5QgzdxuUTtOwcqOiOQiojHh1b/4plg3Z7kInmehptY
6sjVgeZaiMB1tKuymIG6leV8R6VwX/MIuB/R6ji7gFl9SLsKJB8OfSv2eXvsBbAOY6N0Nrk3gd8B
QstsrwRl1jAWjuAwRYYvxv22NiTg3mNygiqQG9NC3RAVoA0uOiGaADYyYpgIAl/PbZhmPAxqr2+M
VoTqC29P4NrZWgTdC528KjR/Gf79KzvFK5M2H3KBqRs3p2QHvdq0ZigOp4IYcFUWY6ui7SOLtJfK
aIES2qWGfgeC1KeuBLYcKOgt1XdxzVAQjjJPztds85Y71EAZGBJdUwKtLgwPIAlK+zCk6slQc7sM
Q9sY6MEIthRikDzoELojYWjW9OWuPA2QsiOo8eOihjvJfBmSvCJ9BMetU5IV/siTY123d7hh3ThA
mDFWntYCagQL7l5Bfw4IHU0vfWTAK8yR5XsBTUENJIzJnASJ5uwVxtVmjHE6tCetCmGDhJo/4S7E
phw5V4Fnbp5a3qycluXZRJEHuwxESjz/C3cFxtO2aseAn9qgOTHiSOwemFG0J++ETHdvn455GqAB
HgPWE9zNcEYmiaqfQcYgB/UYKHF7MuKXcQRKZ4BQV8vhprBqGjG/Sv8OBfGfiWilL7Vfa1o3Roq3
6CSCugiMqmI1mbLtewrJinGnNvcVlTcA41y4bLx0NXH7Dt3cV1nJV9b32g9RUcODYclk7TBvqTOB
R7lZpOyUCZ2D3bPJg7WC+PzMTHPFdQd8/RTW4F8/l7XOVDFOQs5OFOiysp3Aftq+b3rMafDSzjxB
beoupMXu9tecv/b/DAt5+MnNVltgiMWwraUY2p7ooPKXUIRA/xA7KXu5Pcr8SGAUhKMoDU6uuUtA
ZWwGQheaEQMUW/XCrnbQPrHUxNw0YXFqY+0SNGvs4isTA9IYMr6AWiCbm9c/0QYJxYypzWkAxyUM
tQ2NmSenl9sTW1QkIMGD0i6+mwIFsyXBN6rZQKGaHZ9CaDqJKQ67WLxytX3OS+FAJXhik+FYjFBg
lpB+DbItig+pRp6jRrkIOdsUWn4s8Xy0ZmwVcdvbEDf8l/fR35+ImA3nSIX61BxTxrqKigKMB09h
oZ942nlydDIHEFbAz+T5McxfV9ZksfTTmnwbcLpBvldIOECOSYYBmdNkVpjB0cIB82pSXQtdbSfd
E78xrfho3IWb1puEBCFX9JK41VuxWYVszXNBzB7VXORDSH3/Mkx+/piY11FntGl4MisV0uKAWUZA
ySsN2AzVi1qA81N3D0Pe/TYzcyNCHer2YiyO9c/hF2DGQuyHqCzCUxTqXs0r9ECzqcXmchPpqNYB
WNrcQb7Nuz3sosTwz7QR7EKeWEetZnZLo6WjdnpOw1Oqis4Qky3RARMBgtdDdOolabmLW/2PokQQ
4hrZITYAuVK1f6ulPf0KtEeBHJvsEoFq/rn4ZSlWZdMaQGZIQHAEwKgGm9sTvba+AG5BDBRdRDTS
pr34ba/JZFAy2PGFJwN2XCaPX7KIp1YvVRbn5KTUmzJpjkPVO7eHXcQaf2f2bdzZHjdjfYhFinGZ
aQERWnoqA/qQiajVR41FHSBeeij+reymxT06rScBXA1nGWSDef1TypRS6Xts5moEUamNX9Q2skVa
bRK5cUNoKBpQGLg90+kTfQ/7/5kosPC4usHNXcTCUt/VNA7D01h7psEcCRWrvH4tYAcQDulKl/LK
zTE5g0FuGPLryDOmr/3ta6ZpNOiJIgi+Ib9pCsDq1HSSTllpVU3fZjGl/4wyP5NjhdUNB4zSSxet
KyxD/uqrs8BW6IWLFObv0n0bZ5ZGGFE/DiLDOEJnWlzV7DCKD3KQv8WVcRw01dXEELtGaDYdcoXb
n21tjvLPlWTi2ED3AWNLoPNGUNxL419d9ZEX/1pP7J9Zgq+Aki0UwudAiCSugb5QRcFvu+gUAmpG
depxkDTgdG4XjebVKnEblTpmz7y2zR9vT/Tq/kSXE9ZiaEwshPAgtSwLOVUEf1TDvdK/SwMQgqCM
iShSS9LahXZ1g34bbXbsW6oFOQtlwRdRgG/L8F4pFGD7hbXrZfo8iy36bZzZxTmAT6SWARH8bMd2
aXWE0xYYqo6wgWx1AiisUa+cibVlnG6ebydPgXyz2MDnxweyxCIKJK7wRFddZEfVXZysnYzry2jA
Xgu3CqSkZsFuEwpRKsC91TcEeke1NgITWbwTKt9M3oDTtRXKoPA7uHrOfQLacMTYMUxGR4+R2jYr
hY21HzMF/9+m3g9yE9eyKvgpfSjrwyjftelaOW8ZhUwIYwlhInxaUMyYfU8jkwLSgNt6UicUlgTW
LrCLVXaUZGqXwlkCFSSjsl1yREPQObl9RBZQecTACtxVYJSMF4ssBBa0Pm3QtcLo8kXcE69wEIa9
1dv0aG4AekVfOVqZ73I3IdZEFxuXH+gUi3yJZwVRhqSqTv0Ei+xNVNvQyx7Arh+hPBKytdR/GQX8
HG/2CbGKcajrTXVKVBRElXo/cjTkktAuisqujBBePcM9B4P/9sJemSYcUEGeRYAF5Ns8yDL0oIxz
DcMiHwYzvnBh1uMwMXf1KLSyoL//t8Nh7wBPAkoj6iqoff/cqMFYmTDiUonPVFAJKwQZkWohXIAP
HrGoGbr/t+FmT4jZ9TEZQgHBegiL3eBiBAHEatJj3gwOz9OVtVyewp+Tm10JfTqKpUAxWjkc8n6X
mA/JGoDk7yn7easit4bvKIrAU4dkLgclVH07JIQTv90HF20fHrKpcw0doLegsPTRNjcJHC2CU4sw
bq01stiiADnoBFxryADBN3f+TJZxB2UHnQ5+JpkO6GcJBHgwZBwJm6JCSsAE6kZlKIHQt3LbTpv/
x6xnI8/fLFA2AhWOJX4OcDcpBK+JtJWW7SLamIYAOwR3DLhQi0c4VJI+IzmGYOpnMOABCbOtWcLX
dS10W8ZUs5Fmk8Etx9VOxkgSOOkxcuyhyrxG+izGV9ZXm6JpdwYQF2sKPFfHhVUGqpqQmFv6xWb9
CD5QkA1+30Nto+Jea3zmoDkW4l6pn+Omc7OEQA5j5dtdW1iAdlE7MSYl8fm7kfS0By92GpZzK+/h
EhdB5VF6GpKv24f9+gSnphpKl+gczlk+dQ9AudHGg1+BKdF2CBplYMfGI+FeRhtPz6RtkDR2sGov
s+haIqIAoANk7b9QOTQ0fl5rKZLSWAOdzC9D2UsFNDWoBpGdpIp/Z7X8m6PmTwripFF/IWW+MwcQ
HfTqkqXl01DsBcjeGInwoIjM1pL2kNBxO7bg9AvKyn24uKHgT4abA33AyYt54XXVsCoHyl6UfZEX
aP99quZDSFau+KtjTIpd+OAA7c2zrXRoJITMRPbb0I+Kp7587Mn77S+93FKmRnD7YcXRLEbt6udy
87wRcij7yL4ePEE4zQmg09V2J1Iq1u2BFskqyv+ouWBDgZ0O/ebZc0WllHZFUSt+3xBXoTUs+RQL
6AsrB5+rgLUjgAorQy4e5GlIqIeAfj5Z28xJSVEbDkBEtoofZo0FXZ3tIB5Zo9tgMG2ltTvh2vyQ
j6MEDss84Dxn80vFCtKGBl6sHpBEgHGkVn0YBbaTlNSLTGNX58iRby/p4tthft+HlH9+uzxvNS3P
Q8UXs4cm/szNpyF9TXO6kn5cHQbaIIBYAem1UGOBIErKeIemdlk/MomdGhreSXrsAXgZ/x+HmuUd
Os2SJAJY1w/7+BA2ozPQl7aSPYNsby/doqkHWx7Q+eHjjgBYBoBptu87gH4BMtbxuWBtMTx6Wma1
p8Yeto2v3EG+eBJ8KVIruoARZE9syuSyKp1+dWEREOMRgUjpwlrYLNSEdsAl+40rnMtHwRoe+s/o
gdxLG3PTP+qfkWtCzWdljZfFKkwd1G3sUaiog58xj62EPipIAZFEg8VuC0IXRAQ+pcdEizZECfyO
8BNWzkrle6OP9mY3KV2xx9vrv3xg8CPQzgV+TJv6lPPalSg2qRixTPE1mJvrDD68VfXQjNUD+Bt+
UrWeoEdbjXYvkhatvKLXrgX0btCQxBO+9GJMKk2LC+DafIkRW5OZN0TyhgFyQPkDHrS1vtXiEsdM
p0oIFhzq/ItHOxzxYFNiyD6NaecETXZU2/izbqU17tS1Gwi6dCLSOyh7gpv78zqoaG4MeU2Jn5iZ
11eNFXPR0gIU6eQBXqiFPZJ6bS9d28IAzqMICQDCUlsykAclDIcpCYH0zcn4gvheZMM312ne1Bzi
+HZ0D/04W9yu3koL+eLpBE+WT5MMCLwT58GQoDExEDg+Y0Dfx7Y8Zkm26cPqvgMhz54kLmUQ8nq0
3GWpOpig7mYaS61Bqnc1HffNmnTbMq2e/Z7Z3YXqncTrGr9H3Bd3+jbdp4olv1XO5PPO/dRDc2FN
Z+ba1sL5QQQCSNIk4P/zi+PNGeC0EhE/H8Ndw55MWCLUsWTfPqtXR9GnihrwD8CyzcqwXUurCg1l
2e+FhxL1Xq53CMeKlcfs6iiQfYRXJMj0iwt5FGptyAAD8PWxsPPxLdGwefQ1LMK1/WqgYo68T4G5
7PyVFqsIYkZFiLeM9WhEfQD041bFpVxD5VwfB6kPKgHwxZh3/c0GRBKILBJfEgs7KiENl7z0hV8X
a7eLgk/8I53DrgOn5P8PNMfY9RJ4bdmALdCbJ8YeWPV1++OvTOSvxu+3clgREyHU0oz4cvKS4FAp
TZBaEFE5QYh95U2+PhToDmRKOxZYvryqlDjG0+T3omCNSe2YQe5SMfEo61aen6urhmYYmHq4uQBK
+XlwjLjFLSHlxJ+MT4cEDddiZYRlK3j6MBoU8nA9TrYss1MjaaMUigVV/ABGTw+tKx1HP9ySbbxJ
kXNDfAueaYonbpNN7aWGJRT2GkJ74T043ZATShEi74i44ab8c5aCVgp61iA+bFwNd1BgNVYP8qME
uWGRWOOfDg470mCVG8iLQoztv1Cp+PsLMDyqtJNw6jyNZLneKGFbYhGiC4QpnSgoP+qCueoo7RKa
AQk1enrZnaHitE9ECiVP+I7kKoxolVaCUoEIF4lxrfayLPxgXfBWTYQoICcXZCiRUaWrVMQewS8d
9n0TbF6zpXcAo+zGg3bAx2QnsG6Cfu19/j7stP+/HSWBFpIswJfLl+rsT000iMZqm34kTtSXXmmI
dhtHu9un93+Yqo45IpfHdGcbPe3iIMtEbAHpoXvVR494YOX7xi7CjfRUPif30bY9Ky/9YdWb9vps
/zPydAS/zTYZeFuZTUCQnIBzu9Emu4YJevxZb0HYr7/ix/YovopO/b9QR1lU16YPjNL25KcMeY05
y9lUMx3iPEgjRoASAwRbaeKh3uayIrG0Mfk18s+Y1Ss35bUH7NugcwsAEB+poKKP7w+GYo9wAUi6
HMpW77e/6NVRAOrS8IpJS8Ii16MkiCKZ+BQ8CMP8ijO4UaxxLq5cjxrQXKgxEWQIi8ZrXrK6FsEG
803oGCONttAjXXnuV4b4mx982x5ZJaW9onfE16rSg7rtZpBWeljLStIkLIgtD747BLgXNdZAjo2I
RA3xOxic0X37FJ3TS+TEtvBLRFKXOrBXcieGhemUTnBfrTxnV77Uj+Fnx50J8kA5YGh+UXReCOjW
oEDpTFijfa0NM7vkaT5ISQ7NGp8XjS3RwaqjV0NfaxpdyZnA48S+A34Tjf85Hk2VFNIbBsIA3kVO
Dm2lQVS2pabaQVlZmOnK2l25PCAxBuICSOF4vOa89X4UM6kVkcrQOrrv2XPS1BZKrHIU73q5gOb0
5+1TtZCVmVyw8B6oU3+KLMtgTaEWyB8i5lfgSnS7alO+mL8Ma3qggzV4przc+xM8ExE1eNBA6M5n
RxMeloVRNNiYUHStHeEoX6rnyV8j99NNcNQBA3DYVnjithJbsPJ2iot4KOy1h3B5Tf78HbP6Ud/n
REhy/A7g/jythuvW8AE5cCtSVTvMAztFw1dl4trJF6/NHxEe6E5AOyMIm5XKMgNaCJJOah9Pk0uU
ylGy7C5XtgqcfPD4u3XYvBtZvgfTHjTxXWoeAwouFH03qj9K9ieBQkzOfjEAtyR1F4KxhDzB7tQP
ju47yUDHhSOKdq7HE3zUcHUVl2rwO8T7efSshP02LgerakGg4HdF+CwWE8c02QI3BMQerocBTPj2
ReRsW8iJB5duCDOIlkE1Ry2hg8s/GGShQ4jrtN17oZ5VkIbAmrKM+h1yMsT4artzqT9FRevQ8h7m
LA2UxcNTzTctgwV9qe5GPdskzaWjxyScfptuDRziVojEaiLaZLyXpD8a9fNEcRToawnkSaseFPmP
Ch3EQss84Jq9xEggjAzRGVJBJBro+2EEt4hsCDW3DKKIeTU8iKW4bTvyJNadRXvIWVFYF3UQNYlT
TAOImtxOZdVtg2yXSi2cObhVqPdRd8hG/AFRtGvE+z0iRyK8KyMYU4UlsNiTa9Mt2ZGLxyR4MaMR
UNzXoskdIYPf8phDivIwQFNI4MzOujfe7gszcowemtkxkuGwdHVWOMR4Svq7AFrhBkuehOKjEt1J
ejwBFlyCBkSnvkDjGjoFVtnFG7GFEjD4J63xK4RSAMCGNtVES+9/mcBwG3AimBQT+Pg1QFy8JOIp
aopfPYu3VKtt0XxQ4NakC0B9pw86tHcR7ua4KFNIMY2Q2jeRnuUdxMz13zyBanCb3+Wh7ArRHQux
JONoSbm4ScseK21Cm7GwBmghjcZX3XVur/ItJPcbjXnEKDcCAI0RuEfdb4FEXiBWbpS9mRkMNdPU
FRsIVqIsQ4WNKpZHqXppTXhQ1hC/VMNjK6h7kkSegGwA4JlHiA1DWTnzTExPAbXUyMK9CnliuJ4c
W3xGDZIeKjQpSUvdzCz3DWDswBtYJY+9pKy2qP9Zg/Cmwrs0IpCqZNnOpLsMMksyzFHaqn4QpMLm
ffSkK91WhIJl08EQHbdO0Npp82fIL0YIJQ5oyUJZzw4M4DUDzclSwWkjbQehYBD7oYaOciWD9tSh
z5yw41agQbuCSBccBrUAtQ9UCZqMntqrbhpAWquPrD7vLCiq+kL5mTFw4cCubNL6ksmv8RQ2kbdI
nP5GnFkMRYCa6KfU7N56vcP5SdiFKsRpxacyyV2zglL8kLsBOzAFOtm95I6t7IqmL4gcW6tydL11
2gT6xlHuSVy39CG3KqDwS3nbtRB6NpnHFG3TZblbGsIGOBsrgWVaXEkQUoIMKQjMUviSa7JljuIu
CTU3Lt+C9HdFweXGJTKYvwPITEMQ3S7Cr1CEqGmcvqIiYKekQnfKMbRdKf2i9WtdZ3cx9EPConlU
s0NTxdC/j71Y/zVUd2b3aUIGC9P9a7UYmBbrAXJXP0bsYCUXjhnAYhIByQTC5+mftj+o5VPK4JCq
31VM3Ulxb3XpgeW7uv6U+R+9+ZTjt5r7Gjw7RPOL45ahxWM+ZXoQtzMGp0tOfSs4VN9ThJBCCNp0
pt6N0IGttM+uhlNKGrhQlMdVu6kgG2f0wcEUvnoCbTdF2QTVg67SjW48/D/2rqu5deTM/hXXPC9m
kcOW7YfuRiCYSVGU9IKiEnLO+PV7II89EnVXtN+3amZq7qUoNIAOXzghiBsq+BUNvZt+Sd/DALj9
4vRHmxz102/27pyeFEEDtPJatpUH2HpKulM1ZuyEbkxRokdr8A5UgDEwI4MGy8Rtb4QhoDEjS/la
XkE/B2yaGYI/093n6OtTmFoFYZrIIY+mAL83WoWkcrEzpPsa+mTKZE0DyGnSYmhdPioh4s8zIHCR
W00E8d5mUp81fTIhwgO7odcpOLV1Dy0dj+pcQIZ6PfRvPGZpgn1V9zUGOspJUJ+LZFO29yJQ8YlW
0UoeSKS21oD+9jjkJGwgWz5vbHXHMhnYVj4M7TFKzCnXnHlFYC1CE+5Z69ZCAnk09Gc9wNWxucvr
uJEsvW2IEiq2GFWQTH8qtH1l1GQCfyrrFqo0rhVuomg18tGmATu4VHf9bBOCVl1R7MPmSZN3XrLM
I/AQhbeCi1dwul3H9TjT24g4nrhqNbOydMibdzIUheouwi7RH8qAd+pSNCv+FOIxGlVje61slpDZ
07pLF0VoA0I6oHrzh7dGfUjHB7jEkarkTCPoSa2lzCtOZXiXCsDzhYOZQb7d7zMrEr33TI5ZI4ws
Qx/e5+1mbGgwgMIMyk0sLDzQ4QSxftLzjQRqEw+bL1VN3MA4xkmEH7TE4i7WUBPRXC73z1wVrVKB
fwwbEHQFCA9Dho5rsmPPJUSFPRg/BkzNsnVQFUujwjYFAhEoYLSMVpIgs1R+TVD4jr3OLCP0kKKM
VR20xaDazwurtoGULP9c4lzVs4WAdZdJAoH7GIXrxJh6y8RXadyIOwPoAT8666FnRgC6VYnnznFJ
lpymeKAeSMS9cCcqL92oAXd7BsDZqjVHUDex7nQ62M3QLc413YxHOBlAGLt8yDQFx5dsZgi7uGkZ
cixEf0mD61IemSPyhbptbsB3PxhW3xYPQurZbBpAjeseW5vWWlZMBmZ6BtvEMbDCoFtEDQAvQBWO
40tVGsRrrTb38LJ2IPnTIX+Sgzs/dWdRQukd6SnRHYM7+6/wbImGM5rTMQxfsgjIeb07jn5jJxIm
PJ6Y3Jh1ucrarZCcs+HON96F4a5qAlvsIQNYl7sgAOsDDOQZfqvmg9nBaqqHooCwR5PVbpXWxGK3
srY/oekOQaTY9P3YhcL1Modth8FnCcl9wZymRy2SGAfbOHWYMcn+C4eYtc6VVZsXs54PCfX9NJ2S
ZII2sDr7ez1JebPLwhqqgSEU9nlLrWO4f8CFC+eWdgzKZV15djSEEIvNXMn3F2JVWyosXIy+Bj1d
ph032J0KDf8uYf9VpxBW8/OoWSu56XENrEICmt1qaH8vx2Lrm4EYqJUjD7uO0o1yCMe+Huu112jg
Ng94R6kZQBwqK04/Z1/fU9ivV7rKQ8YujcRSwZU0SGu3kLmGsLqse+bPV7l1P1elMKHWcxkBXb1W
OeilcxxLq3XuS3A9uNkK+vWlgD2A+Bp6u9JVgiPpQamH0G1eYwvWYYva2sI5hfhLycKFYQOT5BR2
Yt90zprv4Gq9QX8OrU10UUBSv8ZywDYq5vQRouHKdnYcmBwEi6xls5zhXGW7xaH+RSMZx/On611V
OJRQjUu45EGkHEmzTOe7RORE89nTk/LPN4Urfpk3frreValDCX2PR+O2Wjeo2UJNdJO73TKkLcs2
8kp1AvNmq/wXM/PLHc4ByqfjHxapkjFKuGLFBqZYCur3ybbBe1Thb4wVWZJ+eeux3rrLq8aBJiY9
QMjzNeXS4su13NwCdPyidfrlxV2XKmOjL7OJw4uTbdUNl/w6OXKmRhW7Z90mc6M9gFP059UnzYv4
h8mpXa0Jv/ZCvpgn5+wRIa1GtzcFVDx0V1jh0RIcxS7MNxk8F83YRG4BdTJbRfwOTPIIqzNUiyMn
tnrn1qr5xeOeqz4AKkLHCDzdq20hL9spLievXlc+trb8nAkPN+78F2WW+RAEdkY3UE29Rj4pXNBG
vZc0a2gK3iVNxAbwygq/OWrDi6CshFxgWm+wuLokyWhOausYIoJxgAhrTqfhVIDaj/goGO6lKnpU
IgFs6ZG26nsCaBF4+FYiiEwc3vLSc5uWhykBZ3qi7NS8NcDdK/ReOunsd7WVRLlVdjD040M75JBb
/3yj31QqZi0oBLgo7CBghmD91fqURqQ/mSqGANRmqwHK5JKFgOOIDGRwg42HGgqpbM9kP1/2e2kS
VwWGDRI6ULn+JmfDCWnpZ8EUoj0NayDY8fT8aAo1UD04rf1Wtn++3C92va/XmyfUpz0BFRxJLwXc
5fSiulNOfEdAUy+5zyYK6WsGVeMbS+f7JjRfcPZWQcf6u1CZNIHH34pKiE5K4/QpmB89v6zV+5/v
6/tVIMooor2P456H1ubV+pQntYsVTwrXAY+kH5FtzF3G4RYB8hdbz9fLXJ310NxUq0bDZZJFeWkW
8Exnua2yjnYmJLJTVtCM3tp7vi/xWYEWkQwkNhXhGzAm7rpG4qMuBjCmsHkwoDT+FiX8e6aKS4BY
jC4P+qzfYJTAFMCivczidVmjKCcWZisZqLEUpB4EFP1O//TF+O+X4X/8N7BckhHs7frvf8WfX/Ji
rEI/aK7++Pd1+FLldf7e/HX+2r9+7OuX/r4t3rJjU729NetLcf2TX76I3//H9dmluXz5g5k1YTPu
27dqPLzVbdJ8XAQjnX/y3/3wL28fv+VuLN7+9ttL3mbN/Nt8pEe//fHR4vVvv6l4ff/9+df/8dnm
kuJr7qXqwvovizq5ZK/XX3u71M3ffuOA6f8dig/YDABXBMN8tlvr3/7xkcr/PiuXQAYTAglQI8WL
zHKkAfga//vcJp9rDeiVq+A44rM6b//5GdAvgKbo+AFU2IBS/u2fY/zysv58eX/JUCjMw6yp//Yb
BEa/HIegM87AEEH/WG+weby2GNGCRIRisD5tW+h/pqhkoDU5Qv8Z5n5hvQknSBhVK3gwhmcUC3JU
+aAZGuhIQWKf1OIWKvReRX1+D6mDMrW1ylF8G7WRSoYhjJNPpEHBwRaCZdfRQWIeyoewIYddbGU3
xSJCL6Ek4n0P+U8klnBLJjBzUN+kghkFK1R7HBayAt9LGAY5em+mKitAyt43MW0VsGq2+gI15EhZ
q48qDU14vKkrtGTtoaJjthK4B9F77aF9r0us34X6fdiuq3QxBee6Oxv9U8PbwSauXb6xW8jxi4SL
z1EBtzSo9L0PCK1a2Jde+NYtx2Un3+WtO1yg5z5W+1pUqVjuq/LemBxNIQnvQCzYn6zoko5H/9WL
V5AlN3TawtZoVa+KTXEBAbfA8yhpwFOojMB7i+jnFi46782mcBOU0ICJeAxQiIggh2sJrxBmNVie
LkSeirnZamRKDgGUutCrkMxUuys0s5ftHBDF1gxle3j8mM//v7J/mxfB/72yaZ7Hf6zr+vPCnr/1
r4Wt/T6no7OOmoLkdF6h/1rYyu+z6glQ7JAImvEmfy5s/XfsA9BVBtAHQkkKZDv+XNii8Lsxu3pB
kQIi5cDxi//Jupa/HjUAlABLhAgPrBAULNFIvDpF8evjIuhrcd9TtET06akOaQ0dcmURTyF8Wa2u
20nyKdG2vrz3MOc0APuJtEGp+32qVjIQGmht3IfcKZBg7jksFZTajMQBerOyuRzVDxfI9VFeJDSA
e61IMhSmX6WWjQjZ8esYJ90g84jXO9U/cLqAFwIuB7T5dYBcduiXAb+r7mJUwCCSX0NmLTSLDhru
1tDBJtFE+QrjzpeSCTXGNzTgxBX2JqY8TnCIUmh5TAagqW+XZ79tovPQUL1EhxhUXxH/8zUU61pP
hKagpu6mFDKUi7Ky+GmhQxylemn0Z3iIzu1DCYT8TA6wyTzJxSYdT2LoNP0Oo2/hoVx2Eily1PG0
XYfyIM7hLQ/FnHxXOHxEwFPGMrdBULAlqNAGsJ5iumxX1anOn9qsoEqwMJL7GJUY31JRq/WKR0Fb
lhlnJgD0qFC+nwEaE/BEIgkmtxFgyWPewgCKX0Pgj1n35TnMs/JTSMrB0b7yclnddVZ+ac3ZVB4i
ksest6ZxNfZ3gYiCoWbqaCCZaGgEDqCygekzbGC9him5yJM9TErqKSLa4tMa/uPk+3LSfa2FfB/b
HHd+GhsakhwUQDC2LFqp5X1A0bBUzgErGYg+JF+kcK+2xMxBja24qfchfY1qv1/9qkThwyMERR9c
vYQuF3pmI4EHNe8vet1M1HU+7EHAVToLzhkymwRbiF2IX0LIjBl4+fBgyXfoxo0iQ5sBHpVvnk+E
VzTEkpZWp0YARwntFLO+1Zi/8oOdhz2zfbCPzHI1Iqb314fGFaogVwknHULgHirCY3vYxSZoUGUP
Z3CC6igAXIod73yKGmTI5BzdAHZbdu37xMI4REhQY31LwJlebWfeYNRZ2GAc6E/IPUseUc1sWQ+A
t7jpPGhRG3twNNDS5FgNiVkePWbz5/nzUYv4s27wx6OYgfqzaBCC7KtHoSiD0qqVJx162sADe2xp
J8bUr18q/ZkDSBCI9/kDKUYrpo3h9ADv8/a5Qgk37Z5lnemozxsrub8zmo3RvfLBU+y30DQCbCWv
mBzoCymENhigBxECBcmFUTWwA0+hD+ff6XXq79LRSRGgiSPqFkHNYOAOTQH9bbxIL3mfEvWJP+gI
IdSnotyHZ188CYGrwsdPRPfVlNxcec24zRjYcevo7ZIzVnF2l6DYIVh8fqPi/lFRv35YwLzhcUFu
dHY9/TpvPK5W/QTSpofeM3VogUwm9ICVsw8LeSArKIB3QkF7q16kVtmQ9Fk8iy/Zu+TK1nBC5SB/
Dm45Nn1Aab8MCfmeADlF6EmB6o5z8euQjGJohVaSlMNQmaili8oynxy0/z1jo1ULsdh5Bnx7uK0q
2nIHBjyNAeMHsV8sVo0xkTK+Lyo711e+P5JwdJUZn8ItRdDi0R7jxIUCMAWMuEvmG9sekI9oJWZb
v7Wb5qCJj0pmw55ng7M3fog0mnJYKo7kieYo9a5SCgc9WSvZocoOQ3gDfzZHFZ8qXpi58A+DCA3o
birALiihf71zxYfefx0NwgESUJA05xfZylsCWjELWiYUihh77kEeCW/mTxrgJKJmouZVWWg6jasE
fe/GStyQBUAJGRLN7jJYy114CMrscjywS90R5R1u5A0tKHf386JTvoUxV0P/dqDIrae2cnyE8MJE
BQB3YYJs6HA2XvET5fjNbMfGmZWZbeJ10lto9A+FUz0mQFLDUAL2U8sGhrOwPYofhnv1DnZLaOd5
PfyaKGgRagT95t5K4E1MZBX+8f6yqF4DYJRV6kWIulkSAS5D+Odq04FQxxqV3mRfzRvH14mJ14PA
Aa8GPGx4G319PXI4pX5h9MIBMcxihsjoMNiiHqSAdTOwsFRqNijWpBIB4j0ZARkss7nFzRLzPAt+
GsZVQaTOhZGbdAxDtCGPBSOu2JldVElIJahG0nZXrW+eybdu/WpmGiOn9X4YiAfYTez0i3T2sLku
m4kNggmkCMW2wbycNSeANYqYwVqqu7GtS9/CgnmGfXr6VzOsaPGMRGUSMATAlZCTSkj6sg0MkWCh
2BQ5aESeeg5kyCXj3wxKjVQmQ49mRsSbMkcL3QpjU4f8LjOoUsGMc6+iAzptuVnUuVwFZt6/izOR
3zu09S1XUmT7P7+1q6hGGYImKges7aqlWkLT+IxeOLqGOQ1grURhKwvL3rjZGjoEPlQX429hJbXG
o30fO4JGX7uLXHXjabT2WJYxNWB8R+bHbUfwncKBhlgzgQfVbAivvRQRmIjtK6Jq6LhL0cpSewZI
UK6T6qBbE0AG9/M+4KPHw7sNGkAGye6wZo2tsYsmApRXAI8XUPqoNGfldOZkwRz8/PO2MRdPfpzL
V9GWXMhSW8aScOhlKxbteCIWJDBCXIlGHHBi7gCgbWxKZ50j6QOQJJmwaI35nMwDc0bkQrSnREMc
ox/BwOStYDnfVAiZVzRrNYJk3be43kaK8fPIr9gaf+zVn6bj1Sk1ZGAeSHkpHgo4Z1PPRtlEztF1
bTFEMiol6nioK5igLBh2bqE3rKEiIMHFPrQAUrxVsPwe0F+tjvlBfwqamyobPBx4wgHmP+ZsUAZB
zYFVr0lD83sVaiLQyAvswSoaM4c/n+mb8mDXmGG2krgSdmxEHtMd5pJ94zn98kz79JyuorGw47Kc
C6X4iNROhuiYRyqRjQMSjsawchBLqnMzvzxffQYUiajwZjTFmiJz9cqb0f2ttyZdbeGd1DVxpvM4
phC0A9AyCyBj84DxJIGZIM4cjRSYSKPFC0xuEcHH6LQA94eGOStuaRR/aHb8sJPPFYjPL20shGzK
CwWjkWiD3JeNjvHa0giBYIhTvqbxnvNBbCLyW11YIvzCwXpFzykivGj5p8qcs384NmCF3gEVAU0w
wFRJ85aAFwOzRewNPpEuxcUIkE4iQ3ksz8AmN7dY81eckW9r4aOT92nywXq1MbRUiI/o1I0kvbQo
YdDJ0RnsIwuEk7bIYhad4vjf4Mh8z3y+zvxroHkzyb06oopy7F4K1Nxcw5Lgy1iwGtDeZbdUzIlW
l2AJuyq4YSJnleBKeUMhE9zJn/cx6epwCvlA8voaT6BIaFmvZA34HKI/YUAiglAY0/TRAoh0fFo/
d4/a8aOVafedOS2Gkg0WcI51sM+Q0RZMvMefxhqWIPGAzgCRsI+0pFr0T/Ubt5FYOQIiEKek20pO
funvhzvEgqFGfShflIVGQrS601WknpTa1oB77ZgGVaEjoMg1aDSPSrJtoeGkOKjs+tpOkReoWdRR
TIqzpFsisAfQznjvHwYTeF0DQNGVEEITPNhVyb3in8VcIRV6ZWPAkThYRtqRx+bnP2jZezksdWMr
V04zweYUKGB+3zOs96doI5jiMrLLcaEC0iKdRQwReKsQGT0NTsG+1ElemUNJvI1+GB7Fiv68C/06
PP1zF/rI+j/NULlVcj/LMUkgFw96EcQkKhiY5gRenvjPg3zfDziHC6dZirmlhzu1p9WZ3wUbBXJp
PlMPjwDqRAzSO5xsc/I6EMx8DVOR+gHnEIBeOQNkDow1CKwgufaotgJmCLneFJkT3MgKs4DyvuxU
KgXi/Cbf9iOr/mkjuTpGJ00PDK/AJltZrZkPLPGwtR1QLamBLJsoHOw1xQyNZT2Rdh0gVISFxkB1
2MCQvKO+TGHIriZUAvYLVvNnxW42Q0zwVgaVwnvDJ81E0a0sUxpVNNv77GZBat54v92BJoFDBP1G
2MxdhUddmYl+EiA8+mAehgF6ELRZhIaZDnsg92rmCUyi+pLTWHaIfDKdoPW6gFnjzxPlqiP9x1b2
aRxXT1IOQXkXQoxDEbCKKJQGlijhAReHYBJPKMrMydSXwLY/yvyNSXrFB/9+7auQoo2CZPLn/ELc
d3OeV8P4kkgHbQ0dEO+h3SHRAPnzxg3PD/anB38VOBRZDmzvnE10FnDrbUmBCTdjF07CSw+xCw5m
Wuz/DSjQ/CB/uu5VXKDqUDBO2k7EC+eGsxDY0NJikWCmnKXk9y1edgQc6yYwPSo1N+TlPg7WHy5+
7QmtSIOQimEiokQ09lAGojgWK4b6ymVORouWcDVkkjgHKo0k7tcR0PCG2ZYPtbeGv2+yCEpLm31n
xiYgUIlRozthehh8N0WdKV3LonPjJc1v/qfxXgUKKNB4CcfhJQHuMqKURSYmnkrgBAH+hukFwN+g
u3CgnRD5ObGLm8HuL1POP1eFcZVytrBpjAwJLwvFRNlsWpunzZ0wbgRxpcmmglrFRVmG2Pzgl2Uw
2GYjYaj2U39KJjOXmLy8iez65YH7aURXCemQ+jqwrl18rN9B1duHb+IrCpzY00hmjo5yqzRzhUL4
tjaNqwO+gl+5rBtxcpwqMwe/w0Ib01UXoO00ZNpwayRUZrO+tTq/9yvm4ObTbV5tixFaRlE+9fHR
v0/vo5AI2xi+aOmyeakDKhzFTbZCqUezBPC/0HJ9Rl74ND0kq2oxrgUnOqo7zxKWw0pxIgbKxnF2
8MnuucYaO6eG3ikTW+q9lDDQXg332miOq/o12o+6xWsExAa4qITb9uw//zyf9Vvz+WqX7cDRrwoo
bOC2fJXk3gZmti2/bh7iixCSCk7iLRQdYERCY54Frkc5i3fxyQCnU7zjR0NksoE0x0pUs9d3yLgm
jjbNAuBsFcJazVL17hvop4vLhqMcLR9wqmfnsgeyHGK2tEE9toK9sP5x7j14OUDedvxSPnYnuGcB
jG5YHkxrcabTujDzdlPWR5hhpFBfV0CJocaAnQFGGFbMWzV/lo1FDmj//fhQ+wzNaYHO8S4Kh62l
zUQ9kIc08vMT/N6muJoYV2dFKUqyb3Rpcox58N+x5DOKYlA1HrNxqRm2inCGCR4tsEe9gq2U9WyW
09Me44YNvDkVdMgcfNjiay9lS/PG7APbC0xeJz1Sh4LxuVNCsala9vzp57EL82710252deRIIIbo
HcBDx2jhuRmbgGgm/gqpDLqBqWD+fDX5RmRhXB00RVXqnC5h5QLhryA1p2OxUYIeRiInLgfhwVvU
6H01qitmqzkTNeXG7QQbenUc6DvxQp0H1r35MR28Y1sQWERsADInEkLa0gAXiLShBfSTgCMEpQcv
uBGSXLGS/7H1APYxVxyhwgR5CDzOT7Er/N8qvh1FVIUNGPaBZBfYPrhIIdMeJjQXNoLkiI/Je75A
8XRMT2XNuieFu+eY9Pjzo/xl9vx5JFcvDu5jbddmKDL0FDFmasEiZUZf1rRGuUO0hMDC48JiggCv
1etuhvT5eDtW/GXG93kYV2+0C5oA9E4UI2VIBECKQxetxLD4bjF74HH2tOYRuDm+5WE6FWhzES/9
TzWxvr2Vj2n36a3UqP5k8ZSKOJI9u9jVtopUXd71aP6KS0neZOPNWor8q5jp043L14eeLzR5W7cI
8w1U6Ej7nl4QC8h7sDvQX/RMiUgwtEQDB3TJcaUvWhtlnsfxxbPydYJiS0w9p0epLCHlQ9VDZwhd
HBeuZ9QAFIxbYLekzQFEriBmaHK8/jx7fpmkfB791RFapFUceEYTH+OKQJpRpkhsw0ONUt9MsQ8T
gHeR06botpZwE7QK6AuDud09j7rZR3CLtMWtfgxffejiA+z6lHNUgdMsSqjQrNJc7FoofJixlSOQ
fU5vIfS/dxWx4X4e/dVJXPqB0CYDnj0SexBLxYCO7yB7oquEO/HRuQdFeFgogtmKlrbRH/nYLtc6
wADxOrTLk39CBbNYRttpUcYsf7NDii2XId49gorWmMkzvx2QZ8lQV8UpHC3HVX/XH5F/xRL4W+Sj
pqmDwpQhzay3UmEBNmr6x1J1G8ilNwwUWPWgQ6AVJavb4fovImZRhDQMDAJFHp0P/WrqpX4bRnzg
8UeIg1ljxsqBQdUTuvA86IUVG00+2Xi7DgKfuikGTmBV6OdU7760UrEbBCz2CP7xeQsKgMCpRAPl
62UQ314j8+L/erh8HejVLFNApNKLHANFF3yusnANQRgQSObU2VFn52D6Lvx8Wfj2WIJJRrzRzhA/
DJ1IlPFlBMexyYnnzTrhCRvQxp0oTEqlyS39Dc+xASb3CWhHCSq7q2BqSaFYPR9Q/UWiFc1RY3F8
AyQfnKlJw9JskUFbjB/RRgWXsruxpH5RePt6s1eTsupqUYHWKo/CWx0tBiBGaMLSt5j25aLR9jPT
YWTCmneCKiM3c/bv5/jXq19FcaWilJgWuHo8mnG8yLGjmNDrDxPWq3Nk0VFupE3KgL9LNJaocPVN
FNKd5plbqLdqcN9ePHRuITQBMBecHyQoQXw9Jg2dUzO4AgZH2UYfo0HhC0jE+9AEsIaopNp4jRui
5oMFUrh9wbTOvOV8+IEs+DL3roZwdVKrZaRBCh5D6PNXA4WMd5RauHPEwjcQDxv+uZO3HK0EN9Sd
AH2ZF5DoohffHSUiz80LJshuAIDgQg4sIdwo+tvPOzC00b4tjq+b2NUb00JeqtoSXdoov0uM9QSJ
qVkFoEAbxWQaCHFT43pPY3fRY3dobeMYog3uHSNplcaOl98LDXab2bU4vAAxBVMWtNSZqADStW1E
5ulz20F4EDkT4pjJHSiMoDJNIZFRmh5BUMbaQCXqLgJV1PJsCTju0Hd5wUIjYFOg2S1YaBCgccrw
3IR6IdRroWBVCaEryULBs9wMCxD9wDykybF5Bq4kdj0AwbMt9zwtkq2xnGpmLIWzv9d3xRK+pT61
FEt47jfFdliEZpKRXrL5ixAd8mKJSuq6tcGiWw09Qb9ssKAoAIchkSMGCkwa1KSIvhifulW4TBYt
DXBEekvwsGj6LG9EW7cFVlJ/H55KlPXA8c+Z4EgCHU85igjUP8Vuoayy3azg5T1OZ+0sGjR60d3g
Ub10QJcQCYW3gYAGuJ7Odb4qdv26zSlEFmhuG8/NsYTV3Cl0JWeEhjrloOxxFzu6tgzriOCx+uKa
E9k02wRCxwVmhjSd/4agjNyuQ0dpSAnO+xZ3LSzrPRirOVV3CirzzylIV2Vsa8/8SbNCd84VpZWP
1PJRdWd8LlKq7iHXWRkvuGOG8021kh063vEFNTGcevU9mls5WgkWpEgatjaIxACNk1Y85fB2QKRX
CcaFAqsBA92SDhNKvs/tQbzvJis/zLqpvtkeoO8P6EJm9htlOS1Hc87y0JLJcFA0Vn3pwTkXdlBD
kFaRTCuEvoJhwwVqjx7IMB67wEQMGlR3hbHIUkgCIRSC7TwkG+Fug6Iu1AVMoAXIkBBvkV5A/Nfz
papYIu8YMuVP7Ql19uku26XutDQ22NUhNuWqOZUCkr2iWBqi/CcQxLbjKTqmJgaKnJsMIHOVHfFd
EKxjV4R4yGpY8gvp0NoAAfCAI0Bge4nHek4zJ7xXGtbSwQqd2KzfhrMPRSv5UXtSkTmi+4bGHFa+
pFG1IBAWEHsaaytIraEJDBtuqMtrm27Vo8v/wuR98yIIBOjO5oVbRabqFGsFmLO7BgAP+bIuFsmi
g4rwIrwgzQlTG2FWfeZc0TmdIAvLGp/xGCAsFPZoUkJ1wFHNyESPaC3cj3fiHdpMwkwYJurDrF6L
TSE7ycv8MbY8szaHgKHyU75XvhmshsHlHkt0qAXE2dwCpe+isLJiFbPWiWKAcay4WU5rxCpZcUic
Ae8AQMclIF9LNd2PjngGWK5omT+qaLRRhG6BwsJt8wYjj/Qlq98kwVEDDtR3kjVPijq3uRVEPIhv
EzetF51iZYBWcKt6IS/H89hZNQjVEeqj3Q7efVUE/LuDdgtaFd4FTNcEgPERikpkjJ2kZvWlK7dN
/5A9Ap3Fr/v73qA4K2yVlmtIWPQmpjKPVvtodwuED9E2NswSZYQihhzJIVJtfac43QJS+0iWsWgy
ooqWVLjDtAKmxTdWMMb09/g7/6nv53gQylsMFExg52PTSgcC8EsYswkwhb5/7OqjFG077A1xcamw
MCDtNv8uFkJ/BAnpO6YYt+kwUVAGnvahYLUSAUNKWnNPnsWtux6yKjvgFlL/oA+Woiyrd1SqQ5GF
wEaILhoU2j6/87Rnr8ZgGPr63aaKSb6rJeaj9JNyJzEwIUEQogGTeaj61Ki9NxiGdwynzGwr1A6O
AlWtBsI3CekgIT96F43bAU/fPygQH053+lnAMjOgYM9Q81OiRQv5HBkrqUMf7IFzIU9GfP0ZTHd0
icpupFDQ5YrNlLgwFcjztaGAn40HaqpzD4q0z8hBlASMgY8Xv03yswKe6C5QiBia5Qxows6X2zw0
eEADbvbcu3GvByxCy0Ul+B8O7AAJrd121cHDr+cu2ruxh9oNGPYFiQ1HfanBE99ItkdQsMECm3uo
/l47jDv51WgtNIPMf9g59AJt0Bip4MEJzCcCCCR4cHnonThk+crzoC3B0c7tTOyvVnaCtQamYHoM
TnpKxOcEWTDRgEKYlvygO9m9hwcvtStcNGYQ8EGdKRlIADs5qJDICAuARQwoUE0ylJ0KljwV0Nt7
rpBfHyNXzB29s9C2Y7UjJoVZY4dHvxx4zhgiNETm0T/L1IilPIuW3YDjgFah0+HzgKg9IhA3fAHo
cgOJBdWjAf623dVHEctvD0jmBDT4JXzJt6E+Y3h84TBAdCQj47M02lMJXRe7wN5amnLBoBQj15D1
WsKSpVMp1+ON9RiQbIOXKLTmz4GL8j3SnOMWCG/CdENDWHMV2wVKrpV1AZgI70qBKWNjzmmtwB0w
hrQ/Sp+hbiJyh61u3puRNSgOAoa0W3F5T3LJgpIOUaojigLISAZTuAQaAXUp65gsHuJkNdX3IBqi
gkMrAtjMgPzSrN4yaETwDyJ/yCD1mCOtfJ+EZaw46I62bLrVQ//A+X+JHT/yyz9v8So0G+F8FaYg
hh9Q9CwWowEoJoE8SGl3tYr6IdbnYeTshIyWkJlyvCwhOuVKaNkM0wEOw5HmCtEWriqNYEKfw1in
gCBDeGWhE0wGUuF9Mu21AmyI4jhBwUA4hscYvT+IpoIwC0x1A6xPkeNM6u9qyeGTNZC5EJRKuaXg
M0RIwim2ypoWGTyrbqBQrxiS/yym/HnzV4GzlIKJkWaycDACom2LBXZiGlgIHRI6mBDnuMnT/mC2
//C4P2gZn8o3VRqpUFsoIO90VIG4JfAxbtHOBQoJ4On9PALBCVSTv9csxBuOsZSW5b5r/pe0M11u
U+3a9BFRxQz6KyaBZtmWHf9R2Y4NYgaJ8ej7Il917URxR93VVXvnfbcdG8TwPGvd6x6gmFlJwNSn
+zy/TrB7sj/9qN9ZxVX31Frij9PPk5ueLGmPtBbjqYTpsAd8+HU9StwNCFs0wKgdxGUpYFZuN8A0
whJXIPLuhR+ng2npa8U/n+x7z9e3k4TfXqHb9kijT4wqoWJg4pjeyCAXJycU+Hvy60YfheNMnotP
3Sf5R3ViSeI8fE2CwgK6KHgvtIkyauP3Ju7ClcRiiPtZB9d9Hh/13jUuc4lJvwR8G2Ic80MBEk3Y
jqctHpMovAsOaVB/VvA5IX4zbKtXnWidKUvDRfL876XieyrG7x/05kVKKnFWCGGdPJwR9fpa5Z/y
jRQ6yRd/9Hb3ZrybE0/LTlFakPKYWEJpw7hRg1/FeBVazUFl2t3gS2Wl4yo78DD22PjMIwhMPJdo
56gTZtw7SvKrM4wo7Fjh55fPUXvquBTL9EN5rp6QvhGTZUfHq3Pe5U7IXKOzewfy04KJgOEPzTwd
yGTDzmqTHpLHoXezTUkvNC4EOJWNXb6JL5CUH82XCaJLCN20Z7tiF8872cG1hL2SS6wU5G/ayEPl
eXvs3yK2OICofC2i5MBPbuYOsjMjMoNWRp43o1vrbsWvmEhygtvFmODhLzNX/Dt3YUKC/3q96MFV
wqR5d2+ZzIp4aQXlClnzalfCLmORrkNoFJky75chhaJ3uQSNHZnAMyki6LxUMNc7IX95ujdC+3Zy
NxlD/u9TuQGE1OgkSSLfBLRuNAo2Bh0vsx6JpKeGBbki+5mXQZAr3BgM1cj7u6aJ8nfT09/P4Gb3
EsWrWNcdAH74Za4FQHx/iqlDHZSvM08Y57MneEBHQ3f780IXLAy1SjBrC1Yh+ABYqH3n5vyFlExb
zW9X5OYNaTDwKa4nzkdd47NWf4ilx76NWVZm9VWgQIFz6q8ZVBLZRm2puhRdjOHv7OnfUqZ+P4ub
NT8yjSrEFwneFgxeO9/NlmeH+AFtWXnnp8Qy9hB3f9VZ8nPNZFmn4KvvwoXSd3Pk38/iZqQhVbna
ncgredDX+SqEqAVs+4FFHHxmAcLkv6/894vwb1d+ujO/7TqVSKpQMxTJQxNokAzyeXI8j1hTsbGy
J/sj4vaKJlw8tj+SIwyQ4Tg+0kzED/hMs3bAOtgLe41SbTLaWuX5TuvsLH2VwnUWHdQPXbK1cd0a
bvEyxHbtDLa+DMnHCOiHTUbDtZVE7iVZj+VcWLGXo6OYnRaS4YQMse9gk38rS/58yn4Nk377rBc6
iLEZubK1O4LCpK6o2lcKEmUxMxiitQGWEuCTWjAN7BM8/55jH084YOW7cv5fHMA/lyOQSgVYEE8p
FYDwBr2+CGk5XDtRehBZ+DK7MUEmXQyUtNnVHl4LeHZR+6Cmx9g90W2p8ccZZP21GDhDoBXaIIbC
LN4gqfPTdW6KqyuE0XRkXZUt7Twgr6otnUj3+B7r/Rs+0p9nfrN6xVqkEVEhSQ/SA1GeNCsXHGAt
oCvPcBRQEyvkv2CuQyu+pynT/343/jz2zbqVyEKllddBIirIr04UzziWwRgTNcZLs0Uk2pdwIm2f
wAidkoxGOyvQN3NPcYafciGpONXB0jPX0NnlAMbyR7lbX+DGRfPYxX2xaNczq76sTBmpnU1mWBH5
g7mq6Ugq+bk5vyIDx9RkTF+GMGgKd1IalHR3bKIldYthrsoMun+V7GQZ3EI6VOIq6vf3lqr/w00g
A3MyCUc3eUO/4fKbYZhVXAgHqAUMaIgAJFid+4UK55wPom+vBAExwKFTu5dE/w0vbLoP/x1+uk+/
vUmZkMdt23fSRK91jGKuyfMi6BdDSZEgWQh9aQInIv+/Fyt5WoD/fmn+O+zNS5NFsWic815i5ANd
87E6mATeeHXpaM/Jk+4j5fP6zRWHzVfDGx1gx35+4XTeiS8QFtR96ZN6J+Px+3nHb1fi5m1oU7Uq
LhpXQntIH/W37DLX3yjLsBaYWTliTR6yGgUY/sCQOIy7LPtvBFp/3ombN8LEifMka4UEcwENCh4J
4NwCa7Nmp7LD5RGpfFuwB/v8GkLfZYsX6OdtCdYxLSc6wB6jIqvySTOPYOFf/GuxlFWnuDiiS/fN
0+0lp6Vu7NXZI1axJ6IFNHaKdVN594YV30zR//wsN1VAPhsHIatHbu9VxmzfcAGkI7cd7Ip2D6P4
eXlZoauQjI0+V1OSJ2KHliG/85TdfbduyoCzIKplc+KWok4HZQejAy08wQS0mti52NEGNs0ETUxk
AuRG3f/v8W8KgLxKUimrecpNon4aD1y721QeKDdaKpKZrcpYmHPtGAc168+Pf79id5/nm3pAjeJB
aNVSYmZV8PDaiXPmBPpZY81m9qQjH9c9w0uUB6ezWxU+2Mq9SPhvSB1/PAe/Bt+/rS71tTidmzPP
gWF4CqqH1p5hEHqQ4wVo3qrZT+P5AlL0wB2xR/OXJuK+485NvNcEAXAaLDY4pmJz8pcfTjKop1gZ
Yl5tSvRmw+xkAdThFNu7WrZpkfhrXfvtSDcPvkE4dlFEkfTQp9aASiH38h8Xb9ImnvWDUbu8tdbZ
vVt1/90S/fkBbx70FtMwtTenCfpLi8/VxRuxo62U56TdK1xrrz2cwWjy8Gdo/CgKEDb37or+7Yb+
2ye/edal5my2Wh1OK7oxQ1GQwBVn3FSGbN0088QoNZgqscn2iMMSbLVX19AP7SuMkgTnKuHj34//
94/eb+dz8/jrRQbsowgiLUC4mIFhWmb2XrV+j3SlTl+adn8VmSIDrKoAppHTJI+XYjE9oZG++Pe5
fKMQ+OP23L4GSkMubBdT7Bj6U3/1ZjAqFRRkrppMQiEAs+HIAC6Z2fI5iBPXiDz9kx5u1n8VTCUR
3jVwKbGBWEA17HP/9Kg+Jqs4DU7qh/AavZcIAEJEuYUdA0vgVjPvN2nqqScPspKxz36qzQPwO6BI
G5f2VX02K+8aBhA6UBFk1Z1G5JuW9M9Pe1PRiJlS9afLdOVngTgAOCIKyyFgp8VCFLwuXyXCQmvc
k+I0gzuC/0AqQd7ebNLBu8QWIFmn/b+DgH+e002Zk87Cs9ZXrACJwfuRYZS+SUKGbdS4UNDl6zIU
7mp6v+nI/jzoTZFTFyfpNOu4EFUSXBhuqCaYVTrMk2SRHdsmaM57uViKTu6etU0G0pP1Dkz1dhdq
mL3DN1O+sKkr/e5sQ6LCkPhLGhwEpZJhM+GImUI/CoJz+QHgyqeCJmNDWvUwKnJx7utrt7sEV56H
0HqgYrl6Aziso7qF7oP33Lvpf0//p8+KXZtKXBZEwpvPOhqNhN8NK1Asr1q765lLtnC9XGlRL84M
d5sXJfHxl1e7JTNJbnn8CrfqnkW2+f0q9N9p3BRxUh4ryanmkmtXC4uECrcai6AhZKoccsqsMGoH
lntRAVvDLiAMDTtnEFLNVbFcYKpsX6k9SSfQyCnEcNyadV8xzXq2PxsuSxqIGA7Milfz8s5bLCKZ
P+Pmvr+AK5yxQp7zEfF0v9hjZYmMNTe/5KaRHT4hMSfcCQd2E4G5lxSvWeNc5bWZroBCem3eG65x
nacPpp3SyFb+ZTt2jpzuZzgNtMKh1p7TEQH+PTu/b1rpP2/cTdlJmNrYAx3AadLgUpytTEcdKD1C
MyBJmGm9nQ9WynzwtNUbiwKO1Yk1ZXTUZQYhCWbCEw78838vmPq0X/29jf53G2+20aGvhLa+clJi
0LyZnxWNnCX67RdciNE1y53Zri7pQmBc+A71Sp1ZTOTCp9DvLR1v+McpO0t9AGjt7UH/YACpiQvl
4o7ion8LH5N1BmEL/0dGGdpPPs1zvzB/KqU1Ko/Gxe2LL/0aKBbpAXhzwY4jDANP6nljiehXmJ9B
6P2sasZruU8foEKLe/z3x/8/7F3/ffyb7TwtqsSQJ57Z1JSNMMBFHxpEffIZCjNmx50wTJ+4Dzgy
dTZWNVhs20Nr//ssvi8gf3ulb3b0vE4SiibOAgnhbEMe7M/x6uQQH1i8D9e589zQsCsALPeVUtND
99f9/40ReLOFdGmcnS8nDj30TlSVsIKCkJ3BwbbYUZhMagwLcbx2E9fsV/dKmW9QXV6J345+s1lg
9DWkxsjRk8wRQlgh13Ku0MDgV2dVtsSkYuZplgJEbyNiuHPV/7YouSF63Vz2TqsHhd4peijiwGSQ
wM0vk2nhIlclZ4z9y+cJT//kC0VCrfvapV5gKMlAhOSDZGCgUMyVk+kaZuiW53IOZ3GuIztq+n2K
lMCE6SBHSCAMPJdij9HBWXU6PDAi7Dv66ro6S5WVXBc1vb96Qlc7OPlsN55sMJmwwgiXWcLg5qNj
jMh+s84tzi65wN3JllgtUbQVoFmaddnmnzW9c5FiotG44bhSrlsiSYzOmrzqGHYpnqwFZ20t5ouc
ilE+b42dkltaskvBzOASJD875vqMJFdD8nq6eAggmvKxFhFI7ot4KSobsw9O8UbQPJ3RtnUanNgD
8H3JDjUwCjQnEwEVxiAtQBsd3izQQwc3EPV4sTrcqcCBLza5FufBVk3nwpuGLgO6rPBVaSu9Xpe0
jFer7n1Z2+awbLcNSn/Sc+HlHupOJO2GRI7qdcCoq6OvOpr6XoqXdfSzjT/KhsrrimAISlsZJYyE
X8xk3UbHfz8tN+FNdDY3D8tNlZtS1ZRmASswPa+yzEYtpUAbDW0UqAPsEnB+iHGp6Ob2ye92PSI8
2r3wOOq2wCw6203dCBPZO2f196by52n9mrn/1vflRcpgQjWiB1lddupL2j2oMAPGXZg+5IhCe/6N
2fUarwzhPURWvbr6OFQse41I9ImhV+QfzejFL1LrGZmFS1ZSHc7K8tItyPwhxAXlN6wUhobCPstc
01WXsx1sqHDLfFBeZTslqN/yQwbqzxgIRJb1kU6TUZm6DJlZV/OSvZShYYl/wmy0rqY9+GVweu6V
ZYNymK2DYLaIw0yuKw0RT+LFYResT44hPko9PgcWTJkUsS5CXTILlI3BL01NdzAcA3CIsWZshbxc
af+TtDLS93YV3bfJrH/wUjI46hONGAu4pavzAtXRBPoBni8u+w6G2+i00Og2xnaUbGSCvW0g2zfh
UxkeYbT1yb3gAZPQyZzHJ4aEubnGCIr5IPmxcbgrso7ZO25wHoS9aAb9rvOUZ/XaOFPiYQ53mt2Q
x9Il+GteodOCBASI72P8t5yBVJBS6IYNCsBFInisDm1xTPzLCkNMFTp/aiv1ZIopjH4iw56ymRPU
8HNgr2mYSEHMDdeVsjoJAY1IqKD3mZPlXc9eoASdBEvO9tdPKCA9NhaFvu5OMo7aBCo1ZN+FX7Hs
4tyZGZ03XgZbi3Sof591uapDQkoSaPhTNdTvo55ux0oZ9o0f4rJ44G3sIvjA122dvtc9XgbxvIF5
UyjbMTpeguReQ/E3gHnzhN/sESeRIPpalSJg2/No6Ymf1LuLGlzgQRJKNzecltHL3DSDTj6S/DO/
Cj1MluMMnKMjIxH6gyPxnIsJZADCfeLNXWHnL1+APzbRm1O8KclLpYrCLlEjBkL9R5I7BSSng+F2
a/ay4lM3V2fNLpmbP5or7TXaGJiNaf28/0VOWRO3wlw3PtTHiXs+zGd2rOFjahV31opf3IB/neVN
qaeSrDSLhEY+ZNTAGAb2NqXeJ6R+z2zXAJ2EEkmlIxOElEBU9ZWLLdPAqQ+08hLUd7PZhq8M0Id4
V3WB4sXwtpCr4o6fPc/MZRz5Z1uWHOUsLSuVYKU3/LX0bAFI8SEesHa6V7r+PXo0NQw3MajUJU3G
IO6mdjOSmX4VWgRo7aSogoQQzFAikiW2m8wGsyfGa9JgNR89rbojLjBg/zWYumP3pd1WUJIKXX0K
C5L4x5TNqV/7bQUOjVE/9UWpIr02Grim6pOBNSD2LT/JkcKaD/+o1CXGyKp1B84Ce+iQe0P7JJ42
OnpT0U41v8aQtnSSFL+JBRL5HD/P7GdR+60USJfVLFwLyQLYIbVz5KG9f0EXNWNr3yYcSVkoj6xC
KDkEB2qoFBO2Nh/OLhMb9X4Ww/Qo//4Q3X7am3rRQD7cd1GlHtLVpMsY1piuIavX1gXpFhnhenfa
3ZswYwyTby7vzeuf4kU+a9JCPSRfZuqh2UG0fJoD4uiWskQySafIBrVVMEeZDBy6pXxHZv6L5fCv
j3zzdotRPEvkgjPAkO1F7O3cjZhhlV9akJQ4GJRedeeRkv6C028/9E1zrV/OXQgpUj0U1zOedz+j
8+s4jpg0M1e+Rnh0HS/CblQ/TWWfZIsa7Xi0IHUQSaaV1jW5dbpz1ZhVnAdLYnjRawZhdSBz2Ts5
iGhpP3XV7jSLiR1kJsmJg1i3IPf+j5cUbqDtE6Ffe4ExIF6J8pbx0AWAMbNFmPkQafR1gzhXWUSl
RX60NgQtejNqBM+8LtP0Ix0CEd7uWdv2ppMBiySW2UI8dE6nbSKsTTD6wXgnuCq5OIO5TcRlGxFQ
4BCeNIOmm+ww+VJSR5Ae63wp95tc9SSSx+JNXPjC2WUrVZrlcF6EIjWCbbxHrmrnxxlLkhS04/Y8
LjU89MZHJT1WWAk2FAFt+HVNGutKWJ0upZbcfvy7ELt/y266+14ZI1LDeEqu6GcmAhHm1MxMh6Ve
eLgbKmbQ6wSwkVBgJUNwkpdZ7yvZXkhfROWhSLgcaEZsScTsxY2KJV5KCclXCOHiVal6VbseQnwk
t9fC7+JliV9bTSBcUJ2ISl1HhcPdm3K8U78TF/roq7NNHTn1h9b6yhBwQwTlecj9RFlIV0/RF1OQ
V28NpEWBmbdrJWaRwmBk0TmlYs/URVW5g+CYmXeG72YSaGidVO963pkN0SReCGN5dARlj8EvvP8l
fLfSEuMF9vrYW4JWVCiP1cUVy5E89ZLIU2H4E9V2sjQ8VMIVboACLBEASJsvlyXUwKpYdNivKF4l
zpGVMTseIKHda7SnLe5fr/LNFjgrFPMqn3+t1emOoiBxKjZA+acswQjwKp8SdYfp+pSPuLvzgEzr
1M2hFUxRZvKUDIQ3/c06Fo1DfNbL9H+eD2wUEfJjRoN2M3PpvPw7R5sWiH8d7WbNkoSZALCRq4fT
Zw5AaAvz+iEiMMQZaO1w80kXmVsW7p2jTg3zv456s2wllVR1CVycQ1NairFo45Vm+ADwnZPuSpSr
Idtf78TIK4wat912TW0/v3MO39ziP67zzXt46vRROyWyehisKeCdbOR3+mm4+qa4bF5G6/yDuXvl
aKcDRvr/PvYv5e6/Pv/N46UUqnEdcu4xnqdXaMmBLvqF4s0uEB08Vac37NuN2K/l8z6H/XeyRCyn
CVJF9TJFYOBySoELhInEHcmfbLfEwnwp1iSUHTz4fy3VF1b9ijsLEAboL5pFGB8OB5F0504at7Ag
G9AfV/Gmtir6MZboG9SD+oofVfdV5NMt3Cm8+M/n1MFh2hAnTQ0EynGZbssquJikcj4T9DMXcEoo
XVOAgTOXf+rMoEwPjqSZHgbDgzCEMU3qSv1riZuBFBildUpbNpdofqoWLHvyQ5stS/QG+F6tM7/B
PHVSsQArIPcznD5/MzN/yPxrdpCuFksOKmEKTlNh4BFU8TTtqUTvTKuUW+d3KX7P1PWM7K0LjEs/
G94l+Tk+36M0TO/Tv+78DZRUdomSa1miHgSiGzL7uiJWdim94pxmvMaHFrWMevj3w6bcu0U3gMSY
Fd1YSBk1ApbQ5b7IN73bLCIsrxBM2bG50NhdTzs19pFpkNHlotRjTCi8Ca+Ed4r++Row5DifDyZK
KBRIHp2AFRrHetiWbzSgy3sjW+3OEnjLJauUmRY3CssDJwa0Z5FL3AEapGi5vAiLLQ1TBwItrVGD
tYcKkXSxK47zxgLr27fR1hZTspnGSJ19Mt0rFHuaRS6eIHoSUbrdsrxYxhP74y8Cmkow65PR4wlC
w2xXkcNcAnUguLY1nKw4dv59O/4iYty8Mb/8H35rA4ZULjPJiNWDAtsXG9XJSlJAZUEXCutJs7qP
6BBaJEsD/sWT3TRJxYvZ6c7C/1dTdHsaN9tM2DUJszCWoHgGZGbH8L5fBATFsSuQxztP0PJVyyse
0FbxAmiGL1RmI34L58JdKa/4i37/91vBSkJ6CpbIt9PYthr1rp8V0QOk7RxZjwyuSS4pAkj5iX4F
a5hjvVK2mEAHXXDJ7PYl90tfmBjepJJSAV1cdY9AxKGxSn/Kwq44tqvT3swcQ2J6B1pTHPDwQf2Z
Tn+9Z6cRnOxNgYiB+T+6xR71XcqllucGYwb3ornGtnjjJFAdqh6NqeQNnvBQ+79Gg871RfrI/c6S
EPqdD9RSQZHZRugoAoO2AX3PYih+DoY9hm8pfiLb/BokSAFxMvNq/+S0rh6YyAy6BfMbprGZ5Mnr
wap9soZtXkOEYvvia7Zovkzr6vYf6gabwCDeod7lu/sukEionD1nSy6Jz5LnF+SIz/tt89U56r5a
cjrL2DdW/UsOQhAYvTsz/Bm8wSPmyZpd29nbS+tKWxNQd2+syg81aEYGbY1DySshY3iLVngQltU6
QiO8uhyRrrFedxrPSF7bXe5hOE8IzWF0YZVbI9YT02jP0VzTkwPUg7DTBitvq3nsmzpqWjwEArx6
gsif/kRf8ZLoiAAd7kYge+ALm2QT+xGK1k12NAOFNh3BK16KIlLuFo3IFQZpbZ8PxgeRFlc/fYis
dhU/qh7iUYaJxXG0h02MDyrkpYBfAr/2GD/Wk9IBeez4qC2A7eOXGeHnP2MGjPPUjmzc80tLxiRx
XA36Q5YyCfYYsnWf+AVBYU+CxpwGwQvio5GBxGcOPAEG8YNUBclBsvEmGs35eVmxjE5jKE2aLLo0
WK+oPo2lsIFdvSoCZTKcoR1pHyCBLBIvDIpXFMcZrtFe/RMbeq9g4L5Gn6qwQ6odamfhMIMxEiOP
fG328QPf+pFu83emkZk3xdNaxROa+6qaA2marXN+Kj7VnfgLmSFx4+xMgpqTjXcwdi2T0VqLqpFv
Gy0dKWjoJttri6RAuhwmc93P1vkDzvgmRxYYNlqKZKEezj755eVD9dlfuJVuzVcKaqRKdvXdpK5W
YgvbRL42kywgM3gQCnRZAWER4wT7gksF7O53pdnlDyYavH31aUi83Jj5AgrOL/yu0hmeTNUG/xew
9aCrnLn9c/aaLc7EAM81ZnnhQjnMTtb4LM0REMfYBon4frPwoxAl8q6ywtdweZkuPJhUqW0HZsTa
2rzaRWJnAQyGJxOfXv63tw4xPexTuWjfCywZ0d9Ekwwe6r2vqT7O1lV8jNoL4g5IAYqTorKyyq9S
WSTtQpaWWrrO2x2mA9h8783oiCKmMI8j7zo3QWTqSWbvJCAPw2AiPYehc/qB9t+hcb50VvTOrRx+
AurOwi2dMWCtOwY6ksVJvzg5NBn5xrggn3Wql/g47NK36Ngx2UDbGQrzQoC8bGmio2ULtXF0aM1c
CXhzX4AZzQ9KIXGHXSF+C5ftjLQVz/CEr1LYmXZL1iaZ078qed1W8YxDOL0Gu3MrF42zh8kRiiug
kdXEScAN04fTAsGYzAY6SWD7Npg5UJ91TpgxbrFrJxSSOBf4Atzgzr4exUctmETN8SLDg8EdVjCo
ofAlbvrET82vB5ROB9z07POO/HUn+UEm+cl8l5jFO911IUh+fnW1ICbaFimWi6n4J/Jk3Dn4ac3B
w1XpDJxMDxfdv8BbwiSy9cjVOMAdQPtiY9fpVn7IR75a/RMSUB3nmx+Fap1YMdbpUyszN66zhd56
LdYevPiBtjMzS/sKd4N//lkWDtkMDJaNxO9nVvWTqVvQ5o7yBtCNx9PFBOw4fVwek4/Oz48Ew2tf
7abcqMibDZtFdB0tDRDkKRJExg4FszZxPntN34wgdUrNLh6QTJpuDWka/Fu1piYOHU/3mFZWuSHt
8DDDLjcOxicotHpp63S8NaM2dVn5Kh4MNGC1ha01jDwcrlcwwtGCY9L20L9N1qOplzsaijM6436+
KFCohis0r5OLqas/hx/XAz6lTvRJZ1CtdJfwvLXScBUxOCboivrzCcpH+EDoACQI4P/2E899PLXR
e6MEfR58MhHM53KjLxEI43FkNHabOvJz4Qq4pPI0UBa4mAhRus8Z91gogxfFw+WRnGRo/ae1/nRm
UTiIi1BiIZ4sRk9O5MubK8fSMWet3gtE3+t+PU2P+X976alez2ztUQsXMvf9ZOMMnW/ggwYRRG+y
eKLPbBvyIGG8uzhvo2C6CvyA3T2ft/2G+awzBAgdruyK6qF6b58aPw+unzP/EoCjOuW6ZCxJQsrD
TGEeMbkmV++zlks0CXLDOR41JkE3DOoSznsab0xyUOuybAKu8HhMnXjfYUhhlXb4AYyZ71MvPBp+
uU5Z9LAhfmy28rJZJs9MK580zPm7hfJ0faoIY6kcoVvww9KPbAuy4hTveDghNCPK4YnC6hKk63Id
b0x3hkkNh9Bfzw91cCE6nfsBWILVQblWlyKzgnyOz8zlsWUDP9kc7xkG9Ln0ZWEZMbyKkNr5Dc6e
ksWk3nwXdsIiZn2lPfwc8MfDQemZN+vMSszulzhAdXXn5DAhkR8RM/fOgzvVwG8l3q+mJX2UQfGQ
44QxbczVtl4jYmSQuW+L1Sgux+YOkKp8g5TrMjlcMnF72sy4LQf7ipB6XRapTaCDTWlSnERynGEp
4k8uD+wedoaUYFppWCZi2pHsqVkb+E1/ho5AfglKGFppJLO24Bfb/wv66jfgwR9neINuX4xLHPWZ
Ku+nYqfKbQn7PTt1Tyrn0h9gf1mM+aV0M0Ftd/qHexfnpnDnco2F2o3yfnLIoFQEH0DT+c7thck5
2Lzp5vPMvwuXyN90rn985On7v/UtGcHRZTto8n56tXhFEAeYyryD+Y5Z6nUAuFxgRVwiGGGYT8yB
DT1jcyUMjBySsz8UzgDleeaByU9GFzN2HrXxkhYR4HwckSLbFCWUWEgs2cl+ZX5CzWMDYc75g3Kp
fZxqAN0eafhjW1cfI5S50xeo/pqXspqskEBySf+poRNer+sGD/xgIg/k+DlNXgqBHLMFah6gIo4i
ISYQypoZNoll7I+MrLVkAZFEM1+0OFDqZYKh/kStMVcTDqbKqVOdoEmDq1u4yuR2u2xJWrVZ9y5u
JrrsIoa0hMLf1yEi7suiUbcNmfTlUzo0zLSwhaqe71JTpt79pnH646bcAGndVe5ks+CmFOKPsX9O
9c80e4zdxCqxDLSumhspP/rKksfN5AivFwsBF7G7E7a/ZHU0k3+cxg2WFgty1gqXX6/DiRbyx1Rd
I+dW0TnkztlFb3bnJfgGtvzjgDcAWpxlVZycdXmf+nQAwocCujQNcg3TMoJf29/dF880vnnpwbr+
61JvXnpJLVAOptrsUNvCg9K7BkpvnDewh2U7wIM1ZccxN92e/6y42PvTWtxfjrqnvuJ6aj5Vb8ac
VvCxdyNfx6xlcJDmd1RwU7OGrecbxOMCTvRr7+Y+oLqwgNbjtD4CTXuwjJfI66w8crD51j7SFV7z
gxNCVdUUq/oydoC3Bd2cTD/VUBcfY79zzAA4Hm/6Y+MkRz3QtkwXEbvDYRjcM40MvSRF9snB7amq
5yqxIi8tzMzZM98UJBKmnbLGVmAR13Zc+5cvTpksUW2rvqoeFOkmCDd5AQuPP5QHWC7SS/uie0R2
OIMXkleDtH1D20SVLKx0uACEFQArLCBbn96ixxAEyQUBiepF5I8vXCsa+TeSTWi7jWILX4YxPg3+
I0AAYbn0oNlRtMKlGRhzZhoErhuubF1XGkwlC5+9ebhUhKCsflwxPw/nctBsoJO/sCvmTstYCaMj
Mk2nT+2MJ9Tvvdvbk72QMB++8h10rOSgnJCyz+tH8Q2feB0Xjk13FEMcqjGpKhETY0ApYvB/0Nz+
ARtOK786M6jdqBihzIdzMwCuwmzfJsAK1xNbA9lpp46f6Am/8zrqlg84Trl9/YmSSINIc5pf9jmE
jHqDMSl/vXud5HUjf330i6Dc1c081G26bfyw6IiR8Cv1+lw4WEDREue76IU2SFs067y0SRcEaxXX
DAJp17+U1eVVc68r1cpPbv4zo5Phgp1NVu5qvRWglOqKa5pT9Cs0BPEp/imua/AWdFZ7jGF8BkIL
nTeZsFdHfjJox5P5e7Tjan1e8UuAcvkMF/VYylazURbv1xUL8ismYqyVFpDLFcOcwiqJFotRgT9I
+AgCtnjyFN5OTMUyC/h9kjk33om6IHKQXpU0cGtc4sq/oKxx1GCKkby+n4LJnoEfWGuLmBsePwJU
eKYf2xxThYFIPz6PdlPLG7nlewWjYob8FKIbIMAbFk7vTT9PP2jLe34cW6HXfEukbfrB0m7ThJt4
mNIZXnok4ldEydoK59z3Yi89z9KXDBaa7EZU4u0Uz4DuU6Qe5VdNllQH7bzV24UhPaVnt0c23VHF
FafPMVmrp0NZPpeNe4m9XEIF5taYzDR4w9TL/LLEfElI5gfdNv2idZh19c915dETCxu4H7C0Ud0N
8MHc08+B5pIBLcyZsnoul0JuF1IHuv/K7kNHfO69sbAjPTh1weztFOFfPjdXYm6Fq2RFl4m95jY2
rVOI01D30GpLiQzMfAstWlYw4RTn9CGiQoTIktYm755EIQjrdZr4qe7iD3z+IdFS5XQdwhfGlfWG
Ij4d54q0RdtfGtAR58pTtdO+0gWJZNrxxC9kpONQms6wGaWvUhftp657VR2U2HVm5RwfloFuUu+p
BhgirsWTP1x9EWYtpmIsobwz5ZK6oCBKLzmUvKOaQ7picvLO2YqcNhR/V8OasVAy3yY9RQea1BfR
UiXK4JAeMYd16s/BV2mvQ22lakdBXlfdizI+yfxqbF/WOVNQJss6WQ04GxEd5GCXskWDsmk/r5Co
nNQx32dHeSE+42XVYUmNn1a8B5R14d84KU10sypwsNKzyVnhR85cXHjM12QsbhhisPMkD+VefZfW
NFHmEt8dGXusM1g141oL+ugjxc6DecChwY+DPFAocGc+Xfy8ppOiZHS+eM5W3FwX71+odOcHczF9
ubTIWqHNh+hI7FvNFlMHMnpUJj7YA/sw+MmSIvsHXy36AUw5Qlve7J9yYi0Su4QTuSgeJ6VP7kk/
hsXpOVpMMhvDf+q98wN1Pz9P2sMOomcgwNiTaSgjJ17XAS0XYiUa4KDDYgyKuTiX3ZouTBHmzVaF
JI+EcBm9zo6kYXCaIwx0HWtNCnB1lbj64X+Rdl67jWNZ274iAiTFeComRUtytk8I2+0mxZyDrv5/
6Pkx7VJ5ioNvThoFV7U3w+baK7whPKkv1d5/Cu4g9e/lVePxP00GIE/+LcXMZK489fJLZHxDZ6o6
Iu9u4ZBfiUsq7SMitcBQeUSXPQ/cvRzo4Xq4RlUemDP/iRqy+jKdabcSAC4UbLhJennvxYPQHhJP
uB/4tPideIAh7W9HOx3F7vYg4p7L7l4zUjKP2i2AJ4rhA5rfO/XwWB76LTJlnDqH6IHPB1Fv4V6+
EY7IaFv+q7lS1/7tObKEtWr/ObvBrvj3tO6XTOMqnypJMqLkXJi32ivLSndB5qnArQjaG071T+Oh
+KTDOokzansE4UP5M4pfM/8QkUH7wR7+KZqcW1T0LiYqXTe5/FKqMAP+hqsb+rR9wSe2ViFsQp8w
5pKvVMonB77xNycugyn6pquCUTtbElsXV99mqhPtWidiWJZrbocKu7RXq1MWekX+epFtsdj2w4ox
DYtzmLRewnGUW9UL59QwkTo63x1rl0j/AO0UHY6m2yxkGwdKYj60egjHvdf2t0hofsjBAU8wkS5R
sQ2aCtmOL6WKe450XgKMnMweHyplUuCFazv8FX6o781fC/SvqWiBU9jqO6KS5xMBvSViEeg0SmMv
LDmTOYjPWxJ+FDgJBB2nTgFWDdE3v8T31RpQuwEwcrFkhNEd5YHVxtg2NBZeiEs6o8VL/cnJgJrX
PWKN1R0o2KhdrkcQTvDTt7R5LdXJDuPfiP8ixI8E1X1k1w+JuhowVberi500T4l5ajTPxArRR08H
93b/jID7hn4V6mewF5bJo/aS8X4jz/8Lgah8GmXxXw2tRTgywMg52Fo76dwSt+B6aRAALsuCox/X
xMhKny/v/uDJL01NP6954rIT9B5O1TtdUA6exWv8Gj/I61hZDrfdaoKZ3jfqPsBlkZKf8H430DN6
V1/HfBeiDIUHxD56Ku7QlZT5528R1d1z+5z2zkTdy9bSzSi5MmATpz9yWKGaxviIX8FQV39Q7hN7
5NJfaAzjuFo8fUhgwN3wiQl/4m8XvoVy+b4PVuGTpjvGXwRtAcx7Tujnhaxq1Lf4tg1XZTzhM7Bc
AgaRPxJoeVgkqZMNRkZqLaFFuqbYob8Wam7dWRUCRMBIYP2g2seeIPThQk82UboIOigAwdl04U0t
PAyvBsibyAUIJYivo7/G6PPVhM2FSmRmmzT1aMHdZrc5fmqild6n9tnFDvRNEPcSUyWauaBf6at0
RHPtqRIPXJKxfBvR4mtcTpv87ETFEW5ObCWvWrO+aJb+aHyQ96HMiIA7n2jp4vwKwr1cNSp8XCS3
cJjc5C8QXYp0lYx2wcmzy+/B8tNrflcxyRGB1Vg6hyKocqtil77rj81bYHGjCL8B4Io1J3k1C5c1
OfQGeu1MSC2SCDqJkUvXR+XxmOB2rNLtEiBA6yrxxI5feL7r8aCyxMKO4QWvaKUp0QvGYs2eX352
cw5G6ZF4LAIJEiy9XyWxvegOCXoRhKZ85ddoESKpSM4/nGhJ1bJDsz1D74HLw3+lvsvvfAfLzglb
Acx19DgwVOtc2rGrsp/RnvoMqictfFkIq6pfh8bOV2EEYJGm+WTwsGjTGkwS6s58vzwwhgrBZnEf
RsfLflyhcSTznOUlkGPgygJh/c/BWfp5nP5PFXg1wRejeCGPeRTeTf0XhE5AcTVIr5Pz0b6eGpVT
c1yede4x586EqzG+7iu63BdCgID4EofpkupPdQNkFZNXn6QXWcGu2Rc+XhrbUr1TxdsxxpetX+lA
udCPHEg+g2GTxPscvke2y7aVE6SW+aDvmejfKgcAPxfyp0Vnk3il9A4o1v5STxW6YPQO1mSCG8lr
od14ZAjyMknxw95k2Zb/rxkhGFviAVC+cn4IL6SFb+NiN4G+EK95607nFhULpvdA1WwTaDtOw9ku
yXdd5NU9/N6GaOb4lbyMzseG6AGOv98gg8ExRXbOS9/pWIGEbpVSBgleoHgzL3Xm4RpXpX2Up60k
pcGEOGCjyc5lRTfB7R4DkNaYPMz08H5jk/1r+P7vPfTFmfzWS9OKtI0bmeU6iPZMOC0d4VYWFWgo
tcy/w71x19vYiqDykjwP5I5znaMfGkffMwzjqpvXd5FZRHEIbsdrJo0ep3fD1f9BcOn6Tq8aVGKx
GAw95E5RAmdIWsPNnCZKU18IltoMGuk3VYHr1a7yJrVOpEucclfRutu1Xuq1LhuKZvrc4/up4/XL
87tuQJ1L+bxQMNKe1FL6N81C1/vlI1/nkxbJHLZZu6byXt/XFcpKESq5TA3uCxu90aLjw365GKu4
cQMOH2b3mfgYtSu8/wIa9K8kAMWyVC1OyELy6t2XmMc+vhte4xftGaVTZwAgg5+ku6BbAd0HuWUL
/9i7ZDp7nfx4PvqHwWnX471A8oQQnhuRGG7g9mE2scE16DhJg4Izbme4B3PR1biOrnFunrXJoDxc
82VMGwY1PnXBl/H1cFEAhSEwvBnuRLD8cxCQf+jvaRKYy4Wo6Qtd++r/ffsq27Cq9DSlmUoQQGTU
v3MXOcxgiyerFNvB9/x009wh/ONG+bYL9vrIGR46DVnZ5LfaIAW4StAjxm++u5+5th92wC/XdrUD
2nYYzgKaGifltdrhjQeB0NjVD8zOaXze6pbulS4F34DZBHPEZil9Zl4+Bzf/IUr+chFXL6cPIYYo
C9q808dcKFbhDqtJujClbXagAp15IT8h135Z7+rI8xWh70uRmxazrZHYcrVM/4brAERUxe2pd3yb
xhVn7uQwodlI+t2SRi4vyRKeWuQupcgtMGgBfgHs4cwjwjZ82I+9WyXUlPIMtE+ezojrXvy37XPN
78DfqhWbbMFgpvFCwCqUEYhL1lajb1Smc/CrcI6zQ5iObr+T9sm4ooFC2RvczTHIlZnd8ttxlkhi
XAu8qIEkMq1353pXR5tEvT0r8Obo84WMrQCsaIdKWeX9qhw8ConGd7J8AyhCKJzQbvuViBiNLZY2
85sF5mL5S2p6iCmL+GTCkkut7NWXnbRcJScmoRcsfOfOyR9yre8b4PqcjBO4aGnAFzmxrguuzPBo
pbf6l1ejYWeto2tegwTwSreyxxSYC6LobPzOUpO1XgLEWmbVI4ghL3S6OSSfYU6H5PUb/zanVKbv
5VvAWJhVlWaqWCNiI28QOw13/UZtJisz9NhLzERg6mr74B3UIn7dzMHuLzCQGGDGrkzxoi7Pf6PG
UaO3CPbwjZJce5AE8nFrhN9e1Hgf0Bk3y1XJPGWQbIMqVSmsHuxYxWjMMUU7Nu5E7M5hCGp0U5lH
AAxjPk/RdYqfzs2Sor7dZECM46Xyqp2iXaKtsIuDBLm7IKSFffjf423wOG2OagVCrBwtanx+xQTm
PUHwaGloM2XbA0ZTaNZ79BFGit4dN7T4KJ6NCDzBMoEokVEvWajRw0vQHIhj7Rc6HvxZgIQ4SN5l
vY0e1LWE3AhSzE7JmB4s2B4ZiBdjDwz3vYpoYQnCstyybRNXAAjbvsOY1W6lo454bGm3EUNxEJPb
qcm0aJ0FOnKWBNThXV3YKWyWhW3g2OrGiovSxkr6ZPTOpVbZ7vLCzLvOVjGqG+nSpK61CoJ27oKC
jaNNCeqE8Rm2Uty0hmjto3CHn4yyR6cQkGzznO3AllUQqzAwW0fH4NYM3tporWzMQ3RP08HwKkxO
akfRbewS/FPrANljaLAmmUzMNT++QO0utt2kcbwyuGl5aVa2L3tFvUeH+WXqhctT+wKhiwWys/Wy
a52ycS/3yuXhgtKwcirIoVGFrL0Mzo7xlzFgmOEl4THiQew6wE3juqbVFcOCfzRBcfrLC6MP/Ql5
soIWpq0daU+8F5XTfwYn9VYznIv+ahpwbmmUMK/FMn6pF5sCzIDstvvLujpE9rDA0GPSsPdt5Qji
CxzT4h0Q1+TDEXsVY27wcgbmuEC6KPi72qoMFE7fzRu65RjSCTfnE78/2NT9fXSIPhhyvCeHdK+p
gMcQV5mkDa1uC2BseGJMSrcfVBeKtvuQPnZIUHlvy+VkiDFNFLMnHwjRXUzsWRs7JOm2WUkmk7nj
zfTXqGJicUIrH5QWv40e5o1xXz2ViLQRCQTLP9Lu9m1m9LBrLk88hmkSAQwsOhR3APnijdivB2XN
lWsq80T4vzCIzsA6AAqjNY5AOJQchgBQTgwngbjkR9uIctujt5CjpeqcT1rnNJePFAH47muejYkB
zbMDAt6Zfy+LzzrGZSh8ggZsA4YB4m3ytW5sd+/hwQjW51NyGICWBIAA+YX62V2siuOXv1fPDek4
vUEruzzFkwi9hbiuU54m/EPo8q7oYGdLTrwFwiYPNNPvmRVYZ4UbSzfxKd8LNyG63hNeAsBfZrp4
eJ4mpWskjvcpE5b6pjz55UNHFUIfoXNwAVBWRuSUXrwF2wDYNT6m++oJLY9Xmvb9sqHLI9F1seUB
1oHnC554x/4CblhjRRY+xZ/FU/3SOOomXfsr/RbQxk0ArNHSbATPzkgkv9EgR9xysicudwFhAXng
jxjRZKjHzvkTnMc6ekdtOQC1ykC7eoS0VlTLYXNm6HfAMSHDdly9CfYgBDDmSJ1ukzJ9jZbpM/+R
TsnNZVM4yVMSrXCkkbF2WFLYZhV5M1ELwrWFCJC5lwlrsblP6l3LV6YiGYPLJ1DSZ3ADwybzjxpQ
PjpAN3RQ+GgUF7E8LWB+o9/wrPMlJj9QlGp9JUmbRbRJF0THwoK3cMn+0gnG1SoO3rKaSa5/VGH0
4DWSM69Q61ulRstlfG0gaHN8MTHn1EgEByZnwoS3Hp+q4lM+3y7ad9l875JVrv8VgYRaJhDaymZV
KKeMXhaqKsPf4VsJXOIGaCSN+uB+IR786PbcrHtcDoKbSFplGQY/k311OXnE4JMue/3FNcVXA+Qz
4LDc62Sv9pdagO/DKgcTFto9cypD/TyLT0m3q8YHCORdg8AE3SGeyLK4iZ8TpAAW9mDYgNz0Tw2X
t2Y9Acow4FrJbn1IVhlCSZqrXdymXor3I06Cr/09TagaSct1RFvNhpbw0u8uD8yH5OWGhlFzAtVn
gRWUV9UmPvATkHavGtOkfbIKmPdSCMiUkLTzEFH8iMMJ3cS85gGn6FdtW4L2fW0YepzkJyYwB8Qq
GQoAb6KJNW5xOF73d83DuDKeADghdCiiXJBPwppnu34Kl5itWNFejR3/Rl5lD/K7cls9ZA/MCVQG
HsZpiB479VgItxG9QH6yihhDZKsKVB2noBbBCgsYorRbWCdjZCnjbfsUnjBI6eOT+heyBPjvUdIL
KzohDUi3wlGIrR4U3TDaTjXWnjkMilDxU0qjTNtEnwC3Ubmpi42eWYNyYyzWPSSGteBGe+wOaael
6XPXL0vMS7Fn2QeqdwEpCz5q8PTcbbeLo3HLsIMxx1PxYOq7PGPE7/+9eMFRjgH+Lj7odomiOxNM
w+o+Kk+wzZ2cLukC0YVAvQIfCWU/bs9P4cOlWKoM18Tln2uc34RPqXK/gzq0q/IiibtCkEWQTc3H
1CsQH9imAs0CpHhv0qOyBQD5vy55VWEUeXFJFikVhszQykVrqTnwhVgfRBL8g+gEAYKc1Zedeh5/
SBv1q1qujOVQ9vthquXgfjJizycg7u0FfOfE7I8Pc5KyP/Wbvj9Z/erJInMeJEFFHq14lepA8u0Q
+VgkbgFqZMemA6tVwQLonwYd03gqKtC1GPtMqd7MO55Dr109cM3X9TPk16nGrqsPJGgAxAMUe8N5
FbmJ4XHSqp9v1yx+qs2+ZerXtZkgyv05kiT5lEZrU2KEfvpXN2rx3q0+WhthjIOqMPNaMjlpZEu/
IHbwEb6ZnoKRC8nUBhsHOHcxH0bgpk9/fihzr+e3cq31myiVx+mhSG63Ttxu4l9usvP9hcRccMrd
xQGoGrinSFsZUMQQlTXcNJ+T5JvZmNfl1rmI/EWhszGxfOB+0dp6pGC1hxMzKYYdNt2X/8Jrcm7V
q1ZkrlwMtTFb3s3fDDQBzN9wKofLi75MFg8XlKP/VpneHjFoCWxpjR1TMuEDGdgx29PzTSa80HCh
8vtqKrbNxdWUdXZeEcwzjxJo5l390Dj9/ikZ0918q/nO0qItarWUT0xlb9tu9wrslMxLfpPBlr9U
UAemRHrRutKTfx+9gaQvAeHtVfGwbGt6FJOzxjnfAB3IhJlr+4la9su1XbU/xYsZKn3TTdcmhxZq
FnY9rMntEbbBjow+zWmyXtUZlQc0Emkqf861bH7qi/5yCVd90bbUtLavpj6VNzXPLtY0Yh1Wi9eC
RmJmCQwF7T+/EWmmCjeuwml3Lslnpm+7cyexpW7Z7mG5WCRSCAw1N6lrMk2eedSyMrfqVUhdqMIi
6DSdWnViRa6GxS0KWmDlKjwGezs8Ozg2l6IVVc5Aph1ZA41B3kni6n+LOwaO4QpHSoApS3wq10KC
0q+VrZrtRHJB0c14A7zFPJvt06zjwG3LG+SDivvzSn5Qd4zesIpIJyMF5GwF3BpyizF5gwf5m0CS
CkHmDQ06IDpSPPmwgtypNSenj2tAdfDwCMHcCUfMatiYHZ4s5p2ff2Lxqjx2d+U+fhgjsJt2G9+U
QOA4B1Tbj/6KARowNcd92afyO5TYDuhWTmq+IlZUa9Mt7hY7bIpE6dBLawMqXUqorKzsKL+d1ZMI
G4XxrPjF/+pLtwYatAGoQGcXQQOnRFhtCccPRcfwTl1xJWuS6Of8CQNz0Aw197HFmVDD9y6AOfwR
PfubWlqbz5h/8g/ZaDgJt0jTpTtElnThUJ15625aWGDsjPAUPue4u99mNApIyVTUMLamcYth6MJr
mlUn3cSZfSY/NmwZT0raiY4xAP5Y94AQuveeZDg76vRAlhfmm1RHR+WvXn+Qo91IrVBwcDR8Z33y
sOjea+OjQKyA4eBnN2DadY/qz1Iwn/PmNPS3HY64Y7hNdObfyLelD0Ge2GayzHIcag9tgK6bsZRE
6lT/PTk/F9VnIOt0CujkM+Q3n/m94n1ersR2q2Am4hf4uu/kpxBnGlvvT/XU9YHQPPONzZ2fV8f2
oul9JUKrgM+a932YvKWngdFEzJ8drcysZU7NzW8R9iJ1pZ9OYGKQmo9E1Skho9Z1xg6uSbuaubOZ
08ecrubbanrR5EMs9NNq6a3c38bjvt+HlLA9GugKXDEFzNbsPf40aviWj3wNe7+vittwIkXglwvJ
hnFa3Ev22fkyoOgccYdnHRCEiS41P/iTfuqpfl/6+rhN5N4cpkM+/nsSpk5wdFujpngm8UTMsUPJ
spLWoYgQUruazbdnoqZ5dXoO9SB1ZgGzQ/GSxkFYY5IbB3SS4sXj5XTr4C1Rxvz5Hf8myXdVWJhX
52In+IPWNKS/EUHlNgOh6GvbGKkZULUTV0GwkPZXIHtptxFmOAgu3HRIlSCb6B8WcKmG8kE07+fq
gMVPXfrvb+LqrMzrVFACkTcxmMsLCuSjTg0iOvkrI6YXsbXOD8PUcbsh+AH5DbCiPbb7Bi0QAVDU
Tf+XoG/HeCeduULTLrXTn5/aXDZhXp2rDdOec3Ymm+iRWZ3QwFBoK1pypOtonqrrSUJ9cBqrM3cY
EjIRoAxuZg53eS4YXB2zzaiCuK+mWgl4MBTdYDU+TDpSgJfg6KH6u0WT2Rp3qiWuVvXTQp2LfDMF
i3kV+Yywi7skJvLBQp9qBgSjz5vYma4BBLwNYlO30NCcue+ZWtgQr4JgOlxaU83Io/7/3HyCp03J
Gxwaqz2i5fEytx2lP8ckQ7yKhHVdlZekYckYToLTkSRuqyO2eJgzUISDN8JM+5Fx83wJMHu38q9B
WFxkhZIGXykc8mzgcUfY+DCYtfvRLW6CkooHccjZKPzn2G+IV6FQ77QhaxJ2+PSQUZ6e7Jkn/yWy
x9FdOHoBy3FupjWTrhriVQgUz0k+BiYhsHa60MaVXnHqPYIbQAZTm+4bwGJ3iGb200wINMSrEGiO
mpYvCkJg7VD3R77Xi6fFcbH0U+fLYXvRHfE/nDThJ9qyuhmmQaHMZAD+HRZ2eHHMnQXynw8iQ7wK
f77SdEOX8mmLIMZDqBjj6wjn3G1vF7C7L38TmYl2iL96KgoNAN4CNGFo6IMvxXIodQVhBUfyYSbq
/fl7N8SrqKerYRqGNU0oBHkvkP8VR1oZPdwAgZhDQxfy8+GMevmfl5WnOPafe0KGeBXnLqqgFeVE
5Ko32uTXiEj6InlVUHEQ3FAaQEIoj4DMpvNZ8iL/JgU8/iFGuyA7YGEHJrtCIUqql7Bx4XrOXd3c
h3IVBP1GOjcyTZTTQl9D/CEFZGxRuOmr8Yn76oCRLTMIWo6ODLAVr/FDDAftGUI4vlDwiLf/a3j8
AgJ9y58uly5p6/arjaRVbnhxJ/YlQi8T9JR2q+s/A8pXbWNmxj9T3hrSVYzUmoo8uGF3RBMFculP
/rMm6DhcWHuStdn7nNmNX9fz7T7NDECBrvDgcQkeOH2AGU+IVsuwFeSjARrSQp/YAGdp5pX/prj9
a85kfIWxbysLsXBBq5KQ3ABzBLds1/sIHvIX4xH70E9yjrX/9uevYHbRq9joS6GoL9RaPvkP1c7f
mE/pyT+aTm3H99Vtf5iweIvjzJoze/vrmr7dqJ77l4s+/iseY0xYY0zmdsWU7Bi2+CG7AmbBkSMw
If7zwj/Cjf5J/4yv8/jbwirHbSgZX/mVnqCu6MI2+2QeiKSqLz0XyHpDOQU8LpyIQPYlsZmWWhkT
/VzGqdSrgdwqnWfKeMGJ/2PyZ3xVEd8uLgva6CJOHeMcOkF534vrcnxQQ/y60dsIQJClz9hXQSYK
MnANZKDYlVaMU//nL+AqMPaRPHZRxj5ELWDKjqN+KZY4sSXvkjpBfaihP+DfIVkyc2TOFErYCP6a
lMiN3GTSdGQCkQSfUdyYz1nnwXxzi+3opscz7Ifqv0SISl9pwB8OhGsNLCFvo6Ftvw7sHhJo7Kgm
QkFe7TQKpf4qhFeTbAak35hYfbkZKfkh1Xb1RIGF+U6y1gdbQTkAoLOaFej+Ya0/jW8NGjt4a6Jb
AtSvXk0eVFNaOT7rqluUlmasFdLpFxUdxiMS8By81Uu9n3o00Vt/fmvGnYRKwtkkIPBPIU5fnPEu
6hJoX7bm34zIeVNHoj3jMAuTLBohF5iBPaiUjTbR9dg8rzRMrTS1RFSSAk9o3Wb6jfiqK3YQOqnw
JsHHKlCwyzXL0A3XiCATK+FqLuFVZoLrV+3xbY/3/iLry5YvHzCLdFROSBwtPoAvNG7vUGyky/YT
aZdxP6EjEFGZ2PWXPeQncMxQNz2NkChMfLe19llPp44XHkwLGzEablv+CXPFV+QzSm09PACWmgcs
/oe02ZSmjqtpSNe5Sn+u/KRY0LtANgtdGOSXPiE+ekilIp6ysPwlIdML5tyE/kOU/mfZq08yD0qh
EBUCV/YB3KrzBh8izZchSOuiSHNxGhMh8MnC2PtzyJy94atPsk27tm+LBtr3yDuSLYmnTL+U3AMU
LAULcyt0Mv7XZa+zjRhP4bwvWvl0RmyetJDNLyC8BNTSwoMVf789vk2rYG7WMPegr7MNfTinQRDy
fkHsGyxLt5UKmETjc/qEBge/GrRDiEj/43O+TjvqpEmTvCE11+9kCNq83OF9SrvVzdhNSnDu/7kY
+/euuk44mAGFKlIg8kmjDbKwjM0FsQ8ld2lnApHPHAQHmQzKc538uT319fffokBnCr0yJgzfxI3w
jNA5Ul8eokuNYzxP6H/x/b8a1fxcbP9zt1Ns+rZqVmTioKisquwbHNesCBdoDW70lEijgXmxEERC
71ZDg3m+BP058P2z+FXl1QcT/H8atKP4BWN7KTGGHbZYLenIZYQEQPzfsSab3VY/V3z/rHtVW2Wj
XDdZwbZCdXntexfEL8+b0AXG4gh7aNar3AXqAevyz2HjP1Sa/6x7FbBSRZC1NimnV3zZJcWSilcj
o0LxCNvSg7G+AAmSvOxiAaCJaEYyaNTvRytFRG2f+nbwDOs5eP4v4tnU1/j9kP/nwq7imaDFfa2n
7Pnm+eL2N5NeSYixAxdG9FzMJJxzO/06pZBFTTqbFXsueW5odwRbEyUhr0iRDgM2B7XQyrw5VPRc
DLs+ZKugMRU/4RaFVYeBF2OcLx2XI8IvALLcBB0kAC+zXZbplf7hycpXHaUgXrRtmbDFwRk8IqGG
gzYz9GW/nxDr57WE33dK41CBe0zzlEP/z1vuPxSK/36z8lVryS/reOxb0lYfLYNN2Do1OYRghSMC
NFHu/BdMm5mP+qsD9C2iBIWQBoNE7RQlVjjpTHZHkGYSx1RzYUfhfjP1SM2XudbFf2ho/XOrV6Es
j4KuU8eKGhVpHpDOE2fjAY0dejaT7RCkb3d2V/3cFv5nzasIFidlWCQRX/REX+r3/+rGIkd3I0LL
nnmVvz9YTh1d0nRTFeGGfJl6fHuwklB27Ri3+lE07lpnoqRIl10OTBfgiqGvSXKXQnKTed3sPP/3
ePnryldPFpRBr8FI0Y8T/H0ErepptauDdl/cfEiXlWQliHg8peifzXmA/BArfl366gGXTZY22shN
K6JXi3s5nxgV4Cyw02k8jFSS1SVHgR4QwWKu5/9DyPh17atjQhdLXa0DbntS5kYQatIBgZKQWqOA
OSWq90jNM9Rvs9XMm/49aPy68NU5oYI/Ew2dhavL0fA0+UVub3ORT9eE15q7Z1TfUZST75GMlg7g
Osb4/m48H2au4veGxK9XcXUoBH6b9vlQ6ccgWoHXko6YMyTuOGwuTFscmM4ZbVqng/4zd/+/H0e/
rPxFK/m2002/zyecmH48R2s/2VAhYg4kbfUOi8Q1urjJMfFGca7TNPPUlauemt63wtmvM7aaJ14O
xuLeiBF5JMeWOheD2iJ/XIwHEcaEE2cuFOlS3SuTHqk789xnvvNrNkeVm6UoBeX0tZF/wml3FNRc
6a7htwCouZqMxifVSXmcyU9+mLz8+tyvDot01Gq1Thv92Ngq5xUmxRSLrlQ6gWaFMPpRD55AeZmJ
6Y6NhOBsDjx369OW/PbiR6U5l+qZC6gCuw72IL3Pe4zvIdbkq6h1EZlbPMY+ZqEI2s01l+c+968y
/dvig1EjLNfz3Bu8jzZ58x7oLuY3gaOQBVlCdmwuBx0neiuOseyYe/Zzu+8q0Amm7mdJlOjHGhdS
51xs6/IYQ9Gwx36N1k8oPLfq7dDu2iPU/NDJq6cMjkg4s/nUL8LtnxKWq6Anjqk+XAJOtGhdassS
/S4lwRF+tQ03k85oBcVcgtZnB7eTpG+5J6NBJhfJiVcUsy422sZPqCS5AnMDZJQW0i2slL9lp0Af
k9bFOnwZ7mTDRtMKiI6PIMASY7PXcp8uJjgPoJ4M5E99Bn00ehro5ic0exFsUMV32BTG4GEHQwLh
VCswuWqL90WyDk3Ju+AWkaHxZz4m40437i9JbpeToAfzAdSJgTGq6IiZ99kZLIWbtWDqhVslWHGn
dgt8X8nfGpW2bvEW+48DSqaLNyNHREJ7pZ+EtaLU3mgi+lPacRSB+ryp/eckPIFleL8+IwhpDPhd
dq4iPif1k0FvBhIJmI1WtWX4FWN+C4Ipf9COkHjuokNV2BKjY0ynOcnQeJYY+FkSZIsFOeHpHG5w
de4qb8T6RvXo51R4JzGMAxctOwQCCYo2dDrmLZfIkqR3pX/x1ZsBIXl+w5P0HsSe9O5ruN5tA+0J
2l/QvOraXlowO0WpSEV6EIFB7YUHNJbAyB0BTwImCIXtV69SsDQXa4wLb4stuk+YIvzVbNForp5A
+TQT9X1ZfuSSfTGfguEJnsdljbWDLB5ldJ6aDSOguLaTZF2ifTrgO9x5hbdQmJoi7mJTUGLJ56Ew
6qWl03wq6hpVoUPY2TEqP7GyRgmnn9yo6eshAl/Z+sfoFLyi1/CvqWeXeveyNemloSVCY3DSWkRK
bRNskx0mcpvzTXqLJvUj4rx4C9CmfJPJP6loUGOdIK3pCpW4iZtW2CXkzAMsOBQM4FZJduiJG20/
6F5wI3sXV7kBPA/vBh2lobWLvbpmGIwzurmqAM0jHYQs61SdmuuM13Aj4dqHUP8Jmlga7CZRWowF
18BU2QmGOzx0p+Gh2EBsR0AV2VSkyFeIJPUrmtV95S1iGyqFBRVtatc5gVXfpThQ0rxb8RwegNVx
8O+E3mo+cVlzyoNgy+/QRwMJHH21+RK1nTSLaMH3Z7fBOxDhDToznzlp4gMMaX6k9lMtLS1ljM5d
0I8wGqrAgiNuEOEmZSm6+Gr42ZuIctgRX2J0MNCR8jrYCEjOHBLT0fL18IqgRLhRfHssNuM22li+
D7pwiTAwHvKYGu0hQ/RrGYUWtg4tg0WP4OQ5QtPSQ0m3Sd95btq7AInS8m9hfE8MCH2Nwsb5cGE3
rkYGWJh82qXwNWLBmr6xFKLKJyaiaCfRR0QbGN6VMYmL8OceVZYvxV4RLY7cDaaBn2acUnyXYAdo
qDsLWzOy2xpkoT09k9gpUPq4oPFU85eQZlTP4BzXJiBs37niZVIyUfsVArijB8kCTeB+ba6FbBcc
+Mu4w4yFoKDeCGj1DlbDLBZCIXg8/H7lYZdY6gtOn1l+KzCYCjZKNunf9owmbzpkeBlM5J07FA9h
fy+gwr2GJxi+Ih2CN9Wlc9LkdE6fU8QYhh0/rLF9EG65SH6SK2uc0KVuJRpu06Mj5QIDgRzBHxjS
w8XwEJJi+NBPrA9Vsfk3/M6ocGMiHgCG9ohWbitYxauvHQZ/p5yd1EU+BUUMHeXYdikaGyHZRh1T
/9ki+PdMEkIF5t9kFwzwpGu0lbCofPViUBKO6tZA9w3TORykAwXvU0Rl9oMj0+8AJY3oykwu9Xvl
8uvKV5XLmKTnJs5oETfuRJPMb3tPWqGNvqKEOcCdQn88veu35VwGO3fHV6e5LAXy+aJwx42tpY6J
JGS8gSC2l1HofNPcaGPa+m7mXufWvDq5Y1EIhKrmXlsdo01H21ST/qkroR+SOvjXIm7rte+zL3fu
EU+Jzbe0KTbESIxjmtLhmhCKVmS+uaz89RmnuwWCLtEK/tWp3YbezO3+XiT8+mqvyhN5IbelHNPE
m2yI15BRUczMcXj04hrGlmxMX83cLO7nDt6/d7J8DYeShdyI22lRdIaRwHD8C/pl6FUpDMTH9p30
cWm6F31TTkYNDpFefgwUJxGessypLs6lOCaoNCjB8aw9xCoszzsfet7crp/y9N9yuG9XeVXJqOU4
tH7IVYqUL2tMG5mal4yRA4lukyfazWuBauFM6vjznPLbqletrkw8i9kYsRGwFcG95wwhVtrGjKcq
B0LleoGvKQC19Vzf5yeVbqwsZVVSVRW9DP163bwIpFwQxdOlgXbsIkXdHM+IdUAayx6x26V8M9WD
mH5I1Qb8oo7aeHfMu32KuGl0inoYSHg97ZAgGdDJN92cIw1tkgXKCbY/7tKG9DA5idpGaNeJMLON
fwIW/nL1VzWX0guN3sSjSKSY/CkTG4ZzseyeTET8GTG/KLKlvqY7fIXBrTMttZrIFkfbPDsz39MP
4eOXC5n+/tt3HJ7DBs/IQQTzIP9dHOON/IL/XfUEqxPdlQofBldJlzOL/jRe/mXVqwBd6mKexDkv
D1Y75T1pKULqgtfhFoFU15HhJ972eXWT6i5C2rhoJvfD88KlFdIsFzsztSRl1wZkpTvts39VxY+g
mBD4Gr5pJKoBn5qVQ2bOLGqNMLNQyUXxdnxb2OJny2E7NWRjNGeemWfB5DxD4JbpvjvBDQDPvbGp
EUZYMt2Ozk7cfEQvHFtAjuSHs/zKsATzGBF6Pp5ZH/Ij6oT4pAAJKD2krpC/xZmkxxQ9Cg8YT6Nm
zLhORTy4uCyWQ4Wn0rhCOa2rHyUCQzpdmPoYLLAQ8rSz26v7Mj5VGH74/4+0M1uOFFu27RdhRt+8
BhC9pFCf0guWklK0Qd9//Rno2L0VScnEtn1eymxn7SwCWPjy5T59zC3YhJ+f+peqexYf/nros90p
8bzaFxVZvJWTgVPRlYBZmY+uNOCFD9KLmNxn3j3SZK+5MyW8Fu9C0TU7yvI+26ho8VfegR8CgWCQ
s6YXWB1iMhu/dhpjq6Qb9HFp9MnMQRHidbVVvGt/uM/llzx/anHXEbdhfpMJ+75knMQpSvK+fpNq
m6LbKem2ZX47BD93b2KQNAwnYCB5dh0ab0r21EiM/uIUtpY/LAh6HGcO7fZLEvoZHaQ9Mr0DPrq2
hWpSrN08uDWZZGjcrMHT8leNL1CEsSNEtr0WGCszjDeVTFtfb1bwg/pw4cv+rvT+11OeNs6LDyqL
inOcGXxQU9V0UiMgcLjijLomT12rdz+/U2V6Zz+909k2bEniWTJVPqR+7W/FPyKwQ1STv/ubAVdh
1EMOdGfX3/JtiGCIHRzGuxfYBtodXjvCs1C78aF5NF+YkL7FMsQ6nMt9iTcMqeMZs/iff+xi0Jvt
3VGri7WfKKC2OZWNta1/Dr+bO+YbGbCIrq0NpuxR6tAbmSw1HgJ3sfWoTQ//h8c1H8RMNLbqIuPl
WA3Acayx+m5VwSk5BA+94wEq8Cd7osfuCv+uKzihTP9MHpjTIDqtuupWwbF9I35OMG+pfQKoKWFg
fFJgMdkysj/8AtnwJ7FoxIKrsBh0qvG64mQESs0twR80FBMcH43Mr8jf+m8/P2Bl2vN+ur1ZBmDq
vWh1JrdnPtZsKg2Wtlv1tYe62e/jZ3xuAVae+o/m0bqD6jzmTGmjouJ0vgo+AQVAskT3z5eu3otw
fdUth5ABGObCz5T/Xe/TLj+R+aBnM9ZiaQYEIqgxBs1OuNycjTXXNJz0g3EDC7EVJRtwnj2ozcLR
fZdig4j1F3MxlMGMyTeFImwUM2y27hcbH8o3mZSBQ7bM8UVB3DLHgHWVIuZejEY5HHeMMpJWZ9p6
fFceYm1jbSMA7Xg8wFAJHFXIYRGCXOZYn1et7Tfvmnjvi3tNeldApoctvFuwvlAaYPWs5frG4i8q
vedmFbUX80HkLOh7nxZEiSF7jKRHU74umttz8Ch3zwryVSu4kjmpw5UorXYtZ2DXVl6zTtuXSL3G
ysYZ3LMrwkzpgGVsImQaj7goP4yAENDD4XTNUZoNp+b/szeEq7baGaSmuAxi5K3uClxyhUMZPuHH
LVISkXEWQJyNCxHMg6BA3YngH7Q1Pqwhxk+uyK817a5zpA+sWjiq9gRaLOqsyC0ZBsQeN1XxTFpZ
D1sBKMzbUGwGDy7OQ0M9iopOxZjJXS7dMI1WB79MKDUNZ9E+3gXqgybRKfUeJeVW9Q9Uu30KHskt
wDVxsej/XRy4fMGzSFSG6NtGsxVvM5et6VTc5Tdg0A04lRBw8fSYPKTS2/QPJYrg8eeP9LvBlsvF
NR8w83qh9PSBxVWv498gxtcaerW3FLJbuPG2pVsdB7xE1WdKZemj8LBw9X+3LjmO6yYLG/6jqn9B
zy62J6WX27SMqLVLNwAu848J5ZIxat/Y3Q4u1FLM/+Zu/77ebIPq+8HMzGA0TvFnY9qQnDtIHQo0
+52l7vL25H1499JE8xopO/unTqEff6W17mI7U/kGY/j3T5m9dEVqs7TN+Snd3v8NJBmHhwPzZ2m+
7ahcm4ybK6QPO/weRic8qH8ycsebagOCT6foO3F9Ynqv/KOFp5Ydz+Tlum0JhyKC9UKDPWN0XvxT
PKrMr0yGfDjCHHrSP6ZgtWdZBbRMLfNGeh6HY9avwlfrzqpW/iPMIbzqumGDfdzAtYoVY6vgq5EA
6w9kwdSz2bolxjxxgCBhnfhEJbrv53F3hku8M+NDS/UcTE3/1nRXcQw9xqBlQwn5oWScVN1i4ium
bxrRw3TB+6Q3cJQmvSBjhuoNKRwV1rszM0XyKX5kuIpD4/nVOKBVWXsOrnLtsx9s9Z14g5Plm/Lc
PUbvyrr5nG7RNKHeXE0gvNFOr8WbciIo5cZ+rO6ZoVepcwLbNJkoXBdTBb9eye/DzfSfPMSPVOiL
Sbno75E56uEmWldXWBk5mAm8ZuZ1eK2su7swnZwH9lTAqZNLAEWAuN4G0VqMTyCWrPOVgf/76LRQ
B3nAmlN76+KKnJ40tbyp7ibrijt65vBxs9fUqaqVIhD5Jm/2IL2FV1RoJJavGU48Kx5K+6y8nW9z
fAs7N75FZDduw+K3x5eBV3pmy+z7oEr/oMiMgb7AoMThqT2N9aEjzYPIZFavlfjLaq6TbBfSG7CK
2sYuKA62As509DP0vSgdepBAwQuLCPfBoHr2aBkw4byi3wAKyRXfE+VFYLvRKTVrtoZx2nP5aETv
dfQuvFDDLTDKEw5C9pvara69xi3nHjxmkT2Id2V8bakgq6KnCGFN6d8n/dnuE2MVIOCWfbS1OZec
MNnGygg+i0jbFt1awl9cfCddFI29SjjQqU0fxnzNydPnswACi9iayjFdAywcmWtQfpcytpoxoBIa
0muTjHI8v8FatkRmR/GMj17UyHBEo9xQGG/OVxRxz7oy1YfP91GIoA63mCR5wioMpW2V/tKVR+q9
8fkq4uCm44q8jiijjzgGiHc9FkhYagAwzFkn2qbLMseQD/wBpVGvP8KaZlTytlwC7En/zgL+ihfz
fnRgDUobNf3UmxvcySEEBtjbO1JbvNC7t6VC3jd64L8vN0vexDQJS60caETrjuZBdHpiOBchC8pa
Owc6pfyOjRM4SdamEuM4CYGc3krnBi/ehnNG/JHld5MSBX6ibar0YBho1ZQD1d6sgQvkDFPnIjdd
OgPpq5Hs4nIfAaZ3M/1qsZX/72PJ3/cyJaoXu4wRa4LcVjy6VMZQleAVwCSAAX4TvVW/2qdpWa/a
V6mh1VD2Cycwbeni89qKWZjnukJHAGOQRo9/PdyW0K3kT29YRR9J6KbWZKQ7Bdv6hkY3XwjUNbfq
XR638RarK+jLTjTiC0GtANOjqxp73Vvttsbo1byXJRxAVtqVVK780/mU4TloHpJg1+zItPjGXzCF
SN3ALTElQjF618KtXDjKf9+0/mcXV2dVm7NqWIKmsYsDlMl3tUIAfCUEMQzUulHx0Td3qdvxOTpg
IRcSiKWnOyvdiE3r+XU/vVo2jL3KYVwanfx5OGFsDhp34tDH+HUsJhL/Ttn+XlLT77pcUkZ4Ts2M
68KWfNLeiezcH56Gxspvd6pAaX+qt2RrNcEnmui29MinR/r32erv60+/7+L6US4UulJy/WYvfvnv
GkiDK/sOuAW4td/ESv1uaUbgm+Lq3xedZU+aStU5zhAnqJtqAroGtqjd9w+MMTD+Zr/DkBvtDO7k
eAyJnQsf0ver7B/p2VzF2NblYElRTtQxNphquflIoQWey/ALhzcNm8O+OExYnKRfQgH9+yDLfV9c
efYJJ2cjsVoDUY4s7TH7qEvX87eptoqiXdQc6TBL7PZu0awXFve3i+ziuvPvysiD0Moq46R0z0H2
YuBWIm0TJ6xfg2w7KKeR7MWJrTdfvkZzP3zgi+ttF37Dv0/Hf9/77AOz4hE8Q8e3DTW1xqDd/D1J
VjUamajuIagAHV5NTpm7hesu3fvsA5PVsQiUJpsESJGw9xjtIjHUSds2eOVE28mGkJ5hadf5EV8M
e+Hq335eF09+9nnpdRyNtcrVK7epj1gSo76YXDYx28D7Sj3yY0RnOFjC0m0vPe7ZJ1bUlpEKCqq7
noaFsY3NQyniEOlBgyBdLbaBthYdAxc24ivwmaX7/jacXtz37FDiVxIznWCvTlm5zpL94CJtIVEl
Oye/pgjtXwkbBacwZhF2RrQ86b9w/S9KxEVYC4S8DMaazZK3Xu9NfEWctAB4g97RwIEkPXDUT7ZY
62I4HC1H9aXLz5KedqyFaki+Xnss7spdylEKB9k91LF6g8G5i3MKZFoniK8XI/r0aP8V0f959F/V
tItbr3sxIstEe9VMNnOia+W/2FPpJvYpIz0uB6Fq1/X3DLo45+o59T9UOLmhultcAwtr/6scdfFD
lLQuSuaKJgka7mQhB0fpud5iZ2EyzIUoCoXSWlKWNvIphv5w++rsi1NbUTTkskVYTL6J6uZBxFLH
kbYV2kP5iIRnuPoPZg4W7lWdfW7WaOilbLDekQUZAGBiFxt3Sv+tLdklvwLPLgs7pv/jZ6bOPjMj
6QZDkljm6uZM6bP1DzjhWGtOYJpoW94vCMD5dYHAs3hMx73vtIb7fwtw2gypUfryaIkKW4vZrzpp
w4kitZF/FJum3ozM9oHLwo1mGfbzzWy/ISoiMgxNliVNnF94aBPuOzPH++QIPfqjfRCQ1SItRQ0D
a/0pqFftm38LA5fc9Trc9SiRNA5l9EvHL8nPW/Jn7FaoPvul2efvVuDFLzNmj6TK22LsIlTemccA
IaLPqa6u8xFwXDnAE+i32MM5P7+Hb2q7fz0OYxZxBsUQ4KlwlKJ+LFwJVMoTu3ZCgRpuU68KeVdi
XOfK9LiQzP0aSm1lik9jcjUqj5L14AMIQUhGmLR9jGoYPS6OyHAgAnsvuf6cTRRkNIeLIeK7Xery
Uc0OVIWXCGM9+MYJp2F6CFjo4EJZYGZpF06HleL/RknUTkvP61sp/uWVp5d4EZzGIkm8fkoCOxvS
mrchBeXMyVxcOrjVTg1obcBnXWpWfpt7Xl52iiMXlzXC9mx5Mjfc2cJN9KH/ThzcMMWXinkxuA7j
YwULKNosyQoWb3eWfY1BlIlVNeW8EL79DWRbynhAupmeOXvbs0JgDAabMsTimfm7/Ovyjmf5VxKo
liVO8vc+XgcBzZi9Vlwp1i4v3bOGymtNE7TMToyJidcG/mCW21A4Xvg8voGB/v15zHaFSpbDIR0J
U2yKNebWgjthh2ipgwZo/tTPODuXZyCYlNCmeZdVi4uiW4HGX+rCLP6S2U4RdH0R+zpngGagBb0R
cQn2rqNgA1reEleZ6RqTSZ0bkpskNFb2CTKgimmj/aBuKYgtZqhL0Wq2hQSSoNVCwC49dS8pSDmC
K92V8GFqhNmWEz//HKi+rZxfrId5r7ItEqkYS9ZDWv2Sw+dc+UwgYRvXFJnTuzg6QcrB5yB9qbtH
oUQ5Xd60oKE4jqXtbuGnfLdpX/6UWcz0dRyqTHP6KKr9SKl8S0GV866TeXuks5MZW42mcPmRL113
FvXauo5EbWAxetapq4EXHmgdKFNJ3da9NVFYyA6ZhVya3NRdeuFfkx/zBOnyrueR7xyf9STophc+
gQiOgwg0kmHkqW7uJ2sN5/iGyhvbprJV0Z1SGgZNgQaVbR2NR9M/+K5P2XKFSU1iS9U6Gw6Q9cO9
v47fqLk20Z2f3DTdk+YzDEg9WFje/ZfiqDmLo5GXdHEeBuyxk9UHjt6N6SAYx10gwtiAKQf86u2s
dLl6u/2/blvmLJrmYthGQ0p6XyOn33nePebMLNAcZ4BCPHjdoXfVehcUR2u3PNeysGeas4B6lv2k
rtKIjKt8U/fn87Y9P4wHDLBpndhmeQvLH+MQjLsXdQbf1m0ul84sipLQV70ncrQwezcUr8S2sRkr
orGQUARd9/WpUt9LbR3lhwxRanso442H7Nde+G6XnsAshBa+ITVni7NthRiRIz0pp0i3CPFMOZLo
WSlHG42RhWXJ5NI+as6ipdkoYSm1PAFQiyj2hz+Bg/8Flrw7oPyYomGa27/8fLvfyDT/2rvmndVQ
iAS17skZhlu2LhHoLQWzadREoGoh2bS2LDdmYpIm22EI1/G99smEkUVZRbIBCV55OhMDP/+mb+RA
f/+mWeg00nCotZpFWDsR9kW4BwDs06aSynmj63d4D+A8vCQv/Hak62L9fUnBLrInQWjPhabz1ceo
Ubx1lv0hfageqnFfIzMP4tWxUO/K871i+8GrRB9sKY/4tnly+QtmwTNRaqlpR95FzmTTRgUITFat
y18EQVNeyYB6l8ERC1v0XHFuyKlWhZKlkzTm2HNvcmxIYsZHztOc7GDiyYNF53lpd1y66izISX54
DvScVzyRKqX4aHigIwS3Z3Qz+N27cUkzICvuFxbW0lVn0U3SwrYeta9yXeemGNBjUnJGSGXdcqsB
snqcHxYuuRBO5kjONA4bMdMYMaJWROvY7l6nxg72vswqyJQq0Ey8MoewhOpTvzpt/9qJJdmSJMnS
FPUr3F4s5zDPDV8hF8AnBzsnHLfyYtd4rsRoRmSCdR50uwv0lWHpa0CdQLSSGkFWdwZVtOtpKdM1
v5UL22hwef5d5vgt33kpjryU7u0muCowaxmIvyFZtfcWoN1S1GOZPEohXOW94t0UTIXqvwRFxzH3
wcQH2PCPnQIVuDvlGNvgXW9gWLstrmFB+9Uq7w8VNjTYYw9wtTyT/pJ0APOcb7KInc9ay5tQ3cjT
JNwK7vwT+tfBjTA86tfqH4Sqau/Ipi2hCPJX6S9Aub8geas26i0RBOA7U6oVNTJbqK+YFV0PoM11
bhHbaT5kMbRNjtE5XF2zOAbp1ZncpZLy1ajV134KLRrCR3OwULj0K8vjWnaFRil5qsEDnB+qLHdE
JlYeLMpfoPR6N1LeapF+O74hjmJgx6Gsw7GdgKCqej/SD5ZdUztZJmof3S4s0Fjaq9o91EwjiQpW
kSkA8W3JJI4Xgwg37Kj79OqbKvvtT+N+/q7Mtvmz/jE5UZ8zWNxDjkrujypwEzGKC6nZyNmkqR9T
vF/QRLT2WKL1lg3XDxg3wr0pPBYsiyZ6PDP339vyOjpUgcN0oK0wIDO2Ts+RvcrWhraP4tt4srzu
brGoLOOrdi/+Enc4ByVM/yKV1G38DDnrBxoAZmHD33kxq1udiSItevBQsvOdtdmO+ULm8ISbGxxd
MAEgbXOQqE0d4ofJmh1ImlxdY5hi6QxD8frXClZfcE6mzwXBR3Mlpmvw28m4m247F99GNGUl8uEi
Q5G1E/KNmWJibavN1nrUbsvqOu2O5/aZ2CK6waeSo27/jfU0ljdltpGSz9C/08Jbc5KPhBvBX/te
7jYhy+1aP6b4wdHGzP1y1dIZbvEcQm6AHq3cStE2TzfxeS2fHzOwl6F4evHzG0v21lGUrgskXp7v
jmyiA9ipwvYLbaec80do+ha+332nACTHpQ2rkko7itZrVN6Fxo2vvGG6ikPOAL5ay+o7Fae/4pif
n8TuVxdb616J+GBbu1NocVgTRkkCgYL+XT601atYcOAdsWcm7Z4axRqALCbJepPRq11jGKs+8dYj
DugVhulY+gbDHvtlP7wR49tQ2zThOrHDgF3WrjBmYODNoaNev/Qv6NmifbTp7ApZSLQVxKeyPUTV
TZ49BuHJb5+i4IOTVJK/Rq07BDcZw1g4V8kgmoNTK60FRUOpCCr+KlWfDT7xIbkyzbVflCur22g3
clC6sqU6KriiBg81k7kvddOiQscyI6VvLDCM6B2aGh+iBt/TYj3iH4kcho/ZaFa+RzBae/LWjyQn
Up1zZBuUV7Btwq1YZuot25t4CeEkVIx3+fhLZ5H47ad1iqAxZcc+eVNlBWj/XUaxQBIPUvbYWQsm
nN8fiv4JxV+C5ItQPBppMga1Pt5L9wMSJ2zjZUf1f2nASmm6ouSNQY4hK7cb5rwgVOSr6sVXV0Lm
UK9weMov/aZHTlJgQLgZnqPXFjbcJv+tiTuWzHDvvwC+xofJewalZdJnzxfq3t9IpsnI/rmDrzu8
uIMmCeWwybTxXmVMJrjzJBSQ1wR8P/kIsMNBAhNdn3FFUtBKvXdOfg383kZJM5U4xsTur6SOlQSI
YldatvAqfkACLHAZs5vazkTHJCghs1moBmjfbvcXv3p2jhthxIdFr/LcC+ecfQTQua0V1RkdzWx1
22QbBo4T49No9wUdaQISEl8GDiYQm2UczrLjFU4Wr8/Wh/HKceszcWs8QDc6xnl0GQ7NqbyrHkRs
F7GNNHcobqNP/cY/9U/FyXwT39S39A+ScPhX4fNw93Ne8a1g4/KNzI4paRwLmQUV/oQqO65WGtau
N+023PkhU8Cb8ytFazSz6OiZRVinDFbiNMWYzhotMJFH7Ww+NtR8+Yv4B50RsMDGkT7H39idGgg5
CG9dtdGkfc0QMU6deNXicp+shA1TrX/SKlvFbwxQJjYCrlaxdUDsCHYXiaZLL3B2IGqyMJf7mFqG
OmzVaGv4G0bkM3to3YbxD/MxnuAazMJW0tIR5Lse28XjnTcApIHExVdJ29isleOUD3mQr9x+lYe7
ib0k6WvG9B2TCRbn5zf7ffXhn1WrzU4/9dmvZa0xdE4/NeJ4x0DoT5ban3fMb6C/h3BGjBdQEGwW
rjw9zh9SRm1WOuqSVDFbjTUlbHHWMrGSdKnh3kkH05lGR8aniCHU64DRa/l5eF688W8rVxc3Pq2G
iyCjyOa5r6cyah4e4WWSo51d6tdwHTDbgCVtV+wGDqLrpWT5G3H9X+FNmwWKTPDS3Jg+puSokYFa
14Or/558rO30jVYbU4t4D36SyTrN6bz2ARKgZqV4pTHu5b8ny548U63jpzcxOx75CBoMw6eMVjuM
TWohT4Ipty4/lm+DslJX7adkC1SR8z0KRMtRPhZWwhQ9frr+7KBkVXVcFxrXNx+L35KjqiuGNlRm
C5iJSde54XQBYM1haz2QDcScSlG4LJycvpl8+fulzOpBvY69oqqzHER0Zv7VRI6WrkKGrMqdgn8o
Xa+XAF8p4dQKJzE8Rsm9hntUtyqnstDi4lx6I7N421S9UqWsklOFLFDFVjAtr6psg/I4oPclbEv5
puueQ+0dg9XgvKKqDpNuHSzpi76v11x8JLOQKLbdCNlqNE6BsRslpx/W2GcxtdB+VJuSUtGtfr43
EtvfMsU30nlfofEKodMVh248gcShmIIV/ZOOX3S3M/OFEPJlS/fDwvnSk198w2PVFKk+IsiEz7eL
XoKd8NExrWgg8lYAEIC1kPwNFQ0+ZptUZ5pjQjq4UZ5SdZ+72sHLNkq9ZarS6ddnc+rXPSJrcCZJ
4VN19G2UJvraSvZoX409Wy+MDZTLnpNu08CeOrKtLb/XUCBIll+yXwhqadiqf6LgUL3qvwv7y58w
HyazljF5NgO3ukHYWNomHe3m1qiHpY3k2/P/P+9Ln0XzJGbO3wvp17bUkc8+cF/aVMrqvXYlDKgZ
baQRQjHVWP/8Bctf9gA/vYlZMJfDrDubHQtFH3ZBdsNZWLXxHBZjxyPGGe2mshPQ7+jOy+eS4aGy
2BPvUHVv0s+eQ/OqwetFBEIRxHh++niM1q/9+VeYvJu1tmblYwudvJnRIexfRGWd9a4Hx7gkLEb1
/dBetYx24+Wa70C/FMyb+1Oa2zHM6U+4mcFwLeshS95Lby3nxyHe5BhscS7Rdmd/l2HmG6yGPxzP
1RfLWMGIt2imxyQziE2oG8C22mhQI1ZxsB9gJ0M/PRUmh//4vW2vY/06VNbWIdRQY2n8xVbnL4Zr
oekdATtaq6+wLH6JW5yF195GOYa3AnNFtIXPr+kpduvKrq6Kx3JEhG/LpIab6Ka4NX0Attr9hFaf
7mFjOsKzV9gSGwYpZblKrZXlkzk5yUnb4gb2NE3CxVvl4O+lQ5evg9r2dmq61q60zfloHs2ETOyo
lGvh1UA2chSuMpnzDLSfddDe4SwlasfYd3pyfRLPcWPWhwFfeqxXLfVe9l4Cf1dwSNSBT1nhR99t
q/Alqw8tCigr/53wVKKCiM36j0OGRwV1O4rxQ+gf05D9RK33vtS7oNKZt8UthDkeIeXge+bhBhyJ
AWCUY7z1O0QOYJRaBZidIzJqZXBMWqfdf6NevEi49NnmX1dtkSeKMtXJ8CHDC3Cj7+pVJa9K4J7/
AcJqIdnQ51u+mQeSd6bsORHrdDDa8ddsh9a7+opxrx7IZK7b+X/Xo7+IB7OdPZKzcyVIpn7Ct53e
kgQlzhmpt/75/60likQCkkFaS0ubmL4UjGbbeqpLhlWS2Z7EPZMW0fnIWEDi0632qa6h2Rwwni2H
P+dgm8u2pW9gZffYF8DadjpcaEH7oxN+KQ9iym9cg5vSUfH6OFF9EMlcmDTGijFYD+xb4JzjRwkI
ubVNkyMfoonuwjUeydzxrbYN0rraLazX1FgzU96/hOJdcGZOvQcYFCBIZkiuw1q+XCWb/4Li/1di
oc8SC7XM8ljqyPZqRzBRKzR3rc9PdKYsN7rrGW7DpKhcwfKffKYA3zgcr2UGv2xZXFkvHGcJiMES
Q3DaCH6K17MEo4zC3PQkUi55k+8Yt58Giajb2bq8qmFB/Lw9fN9iuViGszRC8qraylq2pWhXnu1m
Mz4LeDbgrM2ghsPQylLeIi1klHPdUqKOqmR6ARq2xMbOFR9ETq0oF8myM5u62Jm2qmI3GjMYIHZY
/gxck3kvJJXft1j+ue+5kikerCo+p/p0rhPe+b7vWf0r5XWEvG786bbiwjF9KYmdEze6IRt9xeS2
ZRzIo9fA9FYjdt5j/Ci3d6pyAJZgHqNiQ6ErU10joRDOMG9aPPXNmxgc+vZG/w+OmAunW2MWbKUi
6MR2RM9VnDexBlvA9igGt07TOEjJ3itIxh1ksq1muTmG7ezNzsL6W/oFs/CbmmLXiDLCkLP8oCov
qi1iJwA5AQWZiuml+qeQn3LBTd2B3vPmHD4sXH8hnTdmYbgOPD03YoQyHpP18i1TAg3olxC8GB7t
TpAeGsbwPik34zLPAasalh7AdIM/fO7GLBRzzI3OmkSBIRDYgK+ldSPtDNltKUMZt52xQ0eLdYh3
HIW7pW1g8SOYBcC4DATMKkjSJ9Iy3JDKjl//1x+Sr98Ha7V4xaXHPQtunVoG/liw4ERxE9NITvZT
XcqR5bWqotHPEuQUuwJzCxll0JBvsQ1eBFxNCe9PT3wW8kzP1Kt8IMBOkAmmQCvueXLOAgWGifhm
MeItbLZzLVKZ5HVeTcM3lLrHdUqeiUQcURxD5ra4xuAVzBRjrv/B054+3x/udG5OnXd0gczm68xR
l7e6PUwDo6ENUUvPbiaPSugei5F1YUHPAQWCHhSFMT3e6KjvrZrkwOm3+sM0AjFSavyMujtqh5uF
7/jbhwzASqLPqZvavDBdelal5DqSiaE85h7DeS+4q8RuJq991RFN0JQvo4u/VWlb/nZRqPDtPV9c
fXbGKow+VxoLuVneAxUQ66PEsR94iYQJZIK5rYVvMw2w4b9cXBdXnkVwtfZGS4FEj1SE6M1+uuU0
PfkbjoilSLD4usAirpbe8pca4F9L6+K60xO5ON+fR6GNBdj8J/2xrDch7B96Njft8BHXr4pGFahV
V+BZV+ap3I4bP0CqsY70lXbrZ6vhpXYHh4we/l6Kf+hKupKP8TtsdZPU427YTevDfMSbMlyf012p
rEBNSm7x1r1l95ZTro0bsJXXgBR4vByaz4fSNvZRYTN7wv/kD4/yYB/ulb1Pue43Xre3/inF44su
9fQvxXL1OVlL505+/MCbneI1Oq5JPf8faMimaPLTg5ptMJ4Vqnnc8IIqxu16pwK5BjIXG/RR3Vou
exxWYN1vCMEGRNNmq9iy/HVTcbqU6i0t0tlO04VGUwgW83DjeAqL66jZesNe9veZ8YTcAkmiuSsZ
1Qk+hX5vLCbb3+Z9Fwtmttecq7FslLOmn3L5qRSf5GYths/aPbNi3kh+sVEpMbfh2nJ7u9PuhJAz
rVtkj6K+DbIPDqgGubg7uoXiyHgHDvWSnv7bROTi9812JhNvpLzXkYRIBibaz3nC8cRBra2nNj2G
kpZjE4lfVrPGeMOazTdF8RwG0urnQCZ/uztd/I7Z7hTUQyAWAjG7clHtSnK50mmrtvFr74jnZ7Vz
sw0Sf/UQhGC01kn67psoqz/D8nYYSdlDYk6y9JumWYIf1vC8CZIoWVtrKdMuAI5BUckb8bxPxWuA
15M8hMKCDF5hrZXven/Q7CRxleYo/ycexAsf07wlkgp+IrZCiKxZh6Z7E1VY+RkAzcjPpgTCcsHM
n8ud2Gw6gQ0urqf2yPTRL7ykpQcyi/eylWSFyJAl1c3WEZRjKZ4oC4PnvBps6iOQgqa1DBe4oBFP
VVMHPHv95UQXLb0beWHhfjU/LyKxaKRNhEmHfqr2DGxH4ik6ya5ykOVDZK5yZhzw/SmNfV24VcZw
4pRr9fXKl6HEwFo8FPLBwhip756kWl/rrSsZq/rZa7eoXIsrXWV8b4UEsH+bsBvadQDJR90p8P68
p7w99Z4DaVmEXFAFW4man2i6UnQzBIz+7XJI0gA3hg0e6+Dk8hsEJChGAXLcQHZDC6MXj0Y9ecKV
5l4kADVOpa7y++E3Z94TeqNxZR3yexzTboBEavqmu2oeITT4RANz1U86kpV30vFwAIX0+Nw0WxVf
M2NDnRLYUfxgvGoDNADbsOUb4zGmrw8Dz+3WxY7fetXs2tc8+uNDmYixnN8qGajblQGYBPtAacLe
MiWRv+KaqycPaXIK8ToZuCPF1bcGKDBzBSQ2p5oBSmFTwD1MeFo3IIczwRazHXUz9XwbKoga1mVH
eZluMS35tHuIeXg4T+j21CrVrjoTvrbD9ImEN0OxCpvrVtgOX39Imc5CAHAj1qeishUEI9IaokSq
2/ro1H8AOWn04668cBVUq/qux1nwPnpNYjf6o17jJC9fTfM58ISZfWTQOV4BdKWBBFv1CQFV/Dxx
yv4Mb1K3AxAs/SlyJCfVgXAjHGFl0Ns4R6DsVxmbtLlKMltVtsX0r3/+mr4UaD+Fl1kuMRjNeTxX
/tehwOgOabPXKPM7vfW/h4I+txldrqrtOB0K8p5DgbcENfr+fP5P2NVm23SukknFFufzviDB8Koj
zhns1v7aggLjMMCM0lXa9xOBr003qbRjhGPSNkAv/q+GmEFn/b9c9qvlf/FF+6HVm3LCRt3KR28j
I3hRDhkW69ey/NGbZDnxOh/2mnqd2F50tfAylkLsbJ/W05GSUPFVf+3hmdEsyG98Avq6NrfYldGA
pg7uqAn+AvjMW5gLLgRXZSFT0GY7sdb1mhzLHMkTtK/Rc4v0ORpZzAiPWuY6i6xC/fN0peYV23GP
iCuyW+8tgZKzwzAn3ac0JNelf6sJ96YR2Jr5y8J9TTF+ZbVrGZjbUXcZigcRqn7/jGJrdFXwOaB9
ljXk39byLt7kbDOPjFQtrCnlqh3l1+SFkot4/442WPNNt9goXdgJ5j03oToXnRrx6tRX0c4fmr20
poRe7wYQnTBy4HMgdPw0d1MQvtJPDVzFxC2vSkwf3xLAN0tqoe917P/c/rzn1cujElTwCE5KiNux
G26BDFFh3wGlrN0UNflkpsQskvPzGv5aIT8EFH22PaNlj8vQJ+e2BnwhZbbj4SQOWwidmGa2X/No
PtYIAiKYQyjszvg0Cwfdka2rQjyp8h8zu2oEjPPaU6E7wKBa8Tk0DvUk25UfE6wsYBIhUd775S8D
Fm6HHl+wfpUTtR29mi3ltx5gSGVT5PtRv9ar2wqnxetyM+X9q1iAK37M2o+yzsCBLn2/3575L575
7EBYdpqYo1fRTwmF+Z2P5etUq3fKck2N3pYe4/X/kHZmy5Eb17p+FYfv4YN5OLG9LwoFVBWLM7vZ
Td0g2N0U5nnG058PlI6bhmmmQrrZsW1ZRCGRuXIN/yCsfgUhYztCSXrDruaMlDXQz/oFlSBMVKvc
V7AHzjNE3dLrv9qvDw9rj5um/SYCboiukNeBx5uQ2Tfg+caIqTy1f+9FuL/oLqar+JC75t6efMU8
dykkzB3YeUhGYraVaNk3xdWkWJ2ahK8EtwCWJ8ZDxnpnFOha8eZ4lf0RhNC73bQ333oTq+M0G3q9
5KHNXvEzbZ+1x2Yd78ZejOGjhZ6NDTcIFyaGWExSRKtuiZ6/idR5nMlpIRHeTPiO5U3TnpLhoFHw
g8Xu/Z76CQ3zMgeamF0E1t5EJhQtsNCPVUY6F2V6rE49MJZJvQ9Cvwtuovao+YnmgeFOLTqxqOM8
StJNaO1oTs4rc9a6Hlzd/hwPbgHOu7gLpCet/tySw2U+aF6EEDP17mkMD5orAWdzwOz5jfmwLEhw
hFRUfqWcWmh34HvUQxveO90lWOK8vprtk13foZRbslqVi3eCsEX1fv1tmgZeZLLp6JstEraxpUkT
UYnKbR0JY+PbAs1AEZghk7lbPKwKUfsWBMP/EoR/PnazSRbbSZI24FbosB1HW68iV+dY2AUTLZyG
0XaK2B5/+bGbvUGTV2ucXqcs8SQdht6h8hXFDfZ5d1hxc1J2kXmgp2bt9HHwf5++o/583+2dKyuB
nM9kcvaMIPQXLX7WwmuSNRsVPJqflhmAPvAc5U6xzhaIg/imTr8KfoPgU28LZrVRjbCbORiEnNlf
/HYNCKHHGD4ByobWPgg2XESENOj3u6D/evdtfQxQKzftiloQoOsqbgrTHcOxvWL7MvqhNLnCgo5g
Jr5y3x8l/Fz1LWQQw0bYYyujJs522Hq4kJ4TP76K4fi7zsH2Uz+VRXWDaJU3V53Smo6hmKxyRE+R
unv4sc6pcSQ1Ihx2yycu5EhMzhKt8fqr3lw1kW1ZfSu/bmyr9Qy/wFuPcsXarT1XZ96R5/gUVqJg
+z4c9M0KbyqUUXYWWypfOUtqcVb2AM763UqtV8C0LEd5T9twph3yF+PHthopR1x205DGXZzvoeig
2inDCjSYm+zHfdlSBaV7iEuibFb4vpu4VeSDoXQ17+vAAYv2s42EF55qqjuPbozsyO3idRiL+fDa
3b94fDexa9DUslUmKhDoFag2fVpdlFEszb8qvwa7ct+h7y+uFUS7eRO3JKsOC7mnCgYc5zmRB50G
jtNhBPnjSocAlUJ/XWZH9LLvVw3/ihnbqiGYDK2dSwAwdeUiFiBdaXQVXeWo4OXuRi2Z+uKlWITs
Q0foCq69nzb9fPgGFRemKEhHukK2irpKL5/KjCKzyD8piKtzE3OqjAJbANDo6jNp5bST3O/YtGcA
+0wCWrCb0TSoLuPwl9VPCY8q60KrL+sYkIZ41rKWDf9ZVvz8sduywqmbRk25SVsv+RQelVVZ7J52
9R6FLeFM6X0s8s/zvgVCDe0Y90gx/jacBZxy0L7F7IlLuF0h2g3XznSJCC4YffhVw33CHZ65qvJM
Y33R94roVn0/1fv57puopzhN0QyroEJHqrlK/UK/oQ19cIZd4TdQgHfaYfU+ruKH0G9jEShm3fwf
Lf0m+A0xVGCtJ9QHFY5vV2b5KLVf+/6+tNEiKtHawd9TP6T9pzi4GutPYXAz9hcmesQTXUpPEB5E
m3aTyOWNGXeAKpEFWMhgETYgm5IY5pYtUueYjkQeLT5h/Bed0008tOIwlM3+lY/eSrdZjlWgAs4R
bJLjpij/ApN5Xr2ncwxPRTFCEJvMTUDEeKCsi5pnh/TGkpMWeXJIlYGURBnDGT1rkEG9hSHWoRBq
P4k+/SYu9kkbJ7Hyeu9FzmFMTn18iiV8GQA2a93OuUfmNbio00t1zd9bcL8QQYCQCT66YPm3uCVV
HR1MVhNmILoHHQPYAtN0rt/yAmmZeb7uIzypIemvWh4lRXd7LfgBgrzjPxBLpR4sUUY86NG5Y8/v
FG5/vgBMJSLmOsB0wWj+6dL2X0d/C11Ke5R1yoQEIMOt0ocrhKjP0dzTdM9PA1KOspgBIjhh/4FL
yjOwkR0XMPJmd0glucVNtO+fVnTWclW8iKbZ74PSfsZaaxPduiowAQMSXpYSWrC54FsH8hFfG0q0
EA68/UkxvirFLW1PuJUhDQThERO98ibCkbcXWZiAjJmW29nT0PpQOWEL7i5MhC8jXGS8LvUyYTAT
HO0t/sh05CizSjonecBU5TAxT/NNOKuXltvaByi1w4WT/hEo0BozPgjpr82FN3l0LjetbFmvNZJE
J86TEVNmjJen192RjKfxl/RilZtophN3uTuL2JiiwviVwvDmB9Qrj8MoOFBBc6lLX7BE88NfQDnP
x6K8dQ4mne+DAYlXFExFB3kT0FQ9/51B0uHOQVvO2lcI+IEJguAsqcd4uYZd1dGy+iOHWfDwLRhJ
DVp7aAq2GWw9oL2YbABTKb6NT+YuZJBK8MRrEk3cvxg+t1CkrO6HSil5bsbEhJIYLpebXmDEDh6k
33ePmr3K+OHTeOqPfy1wbgFJzAfqbMEyjGEtyguj1yk7oP397WC5HTG7xUYV50jE08X+boJL49U5
+M0WK6KhkOFUrOjCg43/na8NkAgQrUdxKUHOI5dwOFWLVxk4IfVDVEFt5YuCZkoyaSC5Hg3qY9Ud
YyRdaGvTfXFLZ5fY+wR1UFpdf7VmtDfBrJXbQjPH1zv7dYgk7bRjnnpjd8Xo6CsK5pCaT0YjyhJF
m3uTmC2R3v2msdHtc4P8qEcCdx0pWzNzofNsoM4I9wgQnF8JVWME8dvepGdGZZWKMYPjrFrPvJhR
NfdxNkPZQUa7aVf3WPllELP2gs0teuwmMwv6PtIok0lLMhe6/GUEsd+ND21GYSDvncc/0FAUrfIm
fmk2u0o3SAYtnf7p1yE4yGRCfgaRC6zKDEc4BHrXnxq31k9Tf/r4jf8LQOZf6YizEb5UY6lYaosq
LEwecuWuCW7kx6Q7tYun7SvnrsAGzn50SFOYA7bdxRJdKc+dRXJ+GPtr0ORpSuIkiumCW9TZ1LH5
WC/OjDzrLSR3cqQdkyOglignIE5wqH+sFMBFhFgSPXNbjsrdlNkNz4SLb1jHskTn+gi1qn4lJi/Z
UQJMcdDEwsPvS8r8TJecdVO+CWuhJqWThBQshXDF8t9hBcwGmK3LASLeiITLBdL5iMlk/moacmTe
aA+fNEyNdlUPPIj+69mkf+Sl18t+lQVOITRdWuhMcU4OeoN93ilO7jEycrRzdhhECOBXUPcHqccr
uPHN75fHIY7VQMZ8DCRs6+dwFBvUg/kxzUswXY3Ji5LdFO2TaTEpzR8n5UvtJquNxg3iGbARnf5A
O6oyGehO2Z0yF5egbebqvqqOZQZ9SKIimPxsZ37v4cOg95HBqteQybKxNkGED5t3+mY5yQ3woDh9
Av07QTmZjpLJT5mxkFSRhsHS+EXPrsbqqFdk2webNBgcOH8JkFz3iKD/Tt7J3wqyQpx1BofYJu0X
ITpDkKc5m1iej1GbJjrnrUkuJaijnmFg6JE7noXCR+JBWeuWE7ChwuMHVZlXuIV9mQvb+oJA52xi
uybbnW5I5KmFedRscF/F3tBPjpflBwXNc5CfM+IR3sfBRpQjblWb4jKS1Faj9lmQcvFVl+FJehHZ
/jo6mZhA0XVxRmGPWRW97CaqlwZT/MUAzYxOhVJfBRggGQCYg5sFVMwxQGA8PfTlZRRAmu2bU4b/
unQ7xvdh+0mPDoGBDi9alsIWhCDyO5vIP1hzI4f2awuCIefqqKC+xB5F5wLP2cOTem1CIWAiLL4/
fLAly5uYnwe4f9Y6eVSfPvDx89CXkKTbL/En2m/lDUpMIIRjwI+ZK7T+/Hi0wcM3sV0ZVHmaRh6+
Wtk00Kvl6TC481f6bs8glTH2EaGRhI/chPa+kpykXFXREAAkgoxMNQxnX6NW8ir7gL0Pdb6w0yJa
5U1Yby3DKJS1IDJ20gO2q8MPBEToLiH4+L17nk/dIRSDBz7c6qzuesu9icUA98O56NnqjubFhZdV
uwiRSR8vp+CiXZVhoErQ6HUFB3vdqv/1CuCx61q8eWwhy4GZTSuS1L6u2lN8TIfLJr0ZjENQXOYK
agvP0kwdGs9nrdjjAq4dj7n6PAsJSOun/OiHbOKa0WSKtQyM7BAYucUSe+WiSI+rEpd9DhAxEiWM
oo+8yVPDep6jYRXuz2ewq2DNkQyj8GxX+k1+agOMs6pDi02iaMU/TFdY8U1MS4ox0JqZAL4qeung
QtlbWFRSCdwlx5jfwAxaakWv+2HfmqduQpbu9DFyIkzrmuZk9MdVg0CFbr2q/Phm8Sw50H7M6glT
PfaYIkpWPy7BLFnZBK7UyPNoKfm6K9eovIdZi8qBhxkLcISnkL0tPQUeWlWC3f3eWuuWrsvoNRqm
ta22DRorpbFW2682KKM3BAiH4KGmwp+H4+gwztqn+CwfBM99b3O9fe4mbrWDrPdKO60TEjT6n4ab
8rPjgbEiCbZ980vB/EYMvXnvE7996Bph3hzlNg5KuQwX8uCVArMmBkl1XEg70bML22Nyr+6bQ/XC
8Kxd9s4gWuv1z28P8NvHr9/izeObMIoSreFSNJANJIeMz8pRcvsno9mtWUnxWXiERU/cxK661iPE
Wnni8rB8XXuU+S/N0QZtBTQUwuytcDuJPusmRsXT5PQabcIVkdl7OrLmFHgXq+rCWm3UX8e9re47
t6kuhYgG0btuwlUr99Wo2Wt9e1J8iqlz/YKH5KsSqvwpfdBFXXbRZtpEqRG2jrOknBxG+/XdqvcU
oTriDZj5VnDgz/Yuyo7qriQVPMBNL/y/eII28SqfhyadFKbAOvftfgkPEOjoVmVXIXqMbiGfdJ9+
UeW2f0B2WLDW28q6jipVUiuejYknjtjYeyZw4cfvDfQkOF57AOiCtxWs9rZsLvJAA5tEITbrvlHe
6OkRG2PVs76ELxZ+cJ6yHAvlLg92mhe0LhA24dZet+4Hp9fZRCw1HJU0nDlLIbyN0EP3OACUv6td
jDyRnUn9TEYox0bmDQCPOHYJTta2kjY0dTAa7B4Zvj8iBN+dgAchdrD0t23xOcMpdWUtKseyxfgU
iUdZoEj4bqL5JnhtK+GwN3uIRJzs9X7Shl1LmbkvZuB0xBJYTvKx3wWFSONDcD1tS0pFThy5VOhc
TH6+uNI6yGTpIaTm+1Xea+VaI/UhHtyKVnsTx7KiTKo65qaYvsvIzsIZQk8WDsq1cwVkKM1XRTz7
jNKsaJlF+3wTxYLRUZXK4oWbvYwLW3yflojf44eKMStKML3+fTLPNiFnRS2i8dm3Z830BIdNtNU3
oa2OAtIvQ3oFh01+ChizRlxiHDyHcNr2B4Yt2qvGimkJs793+RVvN9omrhnTrFTtCsmmtXNUkfVJ
fENejXurAKffVfwpP5lfi86vsBOWdrW8swCGjjsJ6W/3Ly2Eva0mHT2zl2VVPTB2Bto7F8OtgsSt
K3n6LqaoBCVccbVRQBuF4NH6e9n+z2Wwt7Wk1Wl22MIzvI0uVwhoe10/zivsZtpPn0yEuoyVvDzL
V6MntVcqBgM/TPWQ1/5qnADAofXV1quhcke0kxDha7XL2Tl4XezqKSoSl0brwxW8Ch8KTvN8EI1S
tI8PECbvm1xHNpxIMfn5+t2wj+FfPOoveuWPz9Mpq4/wsvrMmx7aZdcoO+U4fOP28NFMCRi7QIb2
ECwcjwP4IoecF+vanZq6Dfz3Gp6VJG5XfHzqbHm9795kZkagTWahk/vbUJnsQ6PeWuYBw80c024Q
vmsPJ6rO8Q/kVeHGY8volvaTYK99fKfa2/I26ZogmiLg+DrO8Cc1v8hQlkiKk67fA/jFOw2j8kMt
lFUXvfr6Id+8eihn2hirBJzWy6vboL4t/JHyo+KsO+u0EwrgpQGG2pvS60m7Djh3ospL9OabYJur
WhQZAzhcLNI4xMDI4OPXOrdq2hylQwwSVQzREj10E2izNo+CCaYzN0twKCBbeMOx1dC9djCcpdya
kZkRxpOPrzN7W9m2Ug/ByCJvgm+3dxoKEJr/iPii54FSZOea3R8pe0RncRNRxyG01HDiLKrGTit3
RkAdX15lZ7Rnd9jBLTvruVrJ/5eCHS0IYduSVpuHIM/W6oMdLXmd7qLo1igInx2D3YpS3DccpsYV
PFXwYZVNE67PgmpqDHZTS3Iw7VcrmazaGzTOoYt73dolooMueqrgy76qJ705RrqW5Yhk0/qrndt6
uZmla+7scpV5nKPPndchDgyv9wLC5l8s8uzXzO3No+0wz7Q4ITWG6gxjEx92XhkDCgZsgDJ+jBF7
StSjeZdL/OZ6em2Hv3loGg9VLE0zQ0znpjbOJVqve6Tusx6CQvQQVafyM63w+/H76mBr3/R7a4bd
gug2USzdDzA0FpzFMjwbhOsh+hSbiAb0uciUkpPdWafe65xD2TBKD+dDiAZtgIKiHB16ycVLSojm
F+29TSQLVaXvdcv+rYmDsyvvOBw7SgVwua+5auCJDdTXbOy/Fya2solkneMYeRARVALrOk8fnOBi
9HTr3BR+ND8myY2Z3afOTb/cFtkD3tHV2ezOyvAU2p8EJ08QZ16xU2/2RGVLcTKOZEtKe7FCGMAH
ZRgxROpnx6XpgFhPdDQmxGTi/s9MON9ux02IM5RxnPSC6qRAS4bbk67dSF7mVTrebteSfGzW2Jod
xLYkgvtT3fTt9K7ukz5hmm9UdyhmxkCxTbehjdRfQ6OMPhUyGiaG7Zo+8CQbEvfyzQlOgpUXbPnX
nPrNytem4iB4QP4y4Jq+1+UThHiILNIRmaLcG3ADohHQjCdhG29d1w/2nrpJ8+reVqWgYcOn+YuG
tUGvPamuHh/L9CzpV1bx3TG+asUPS0HVR17pZSl8rQsrRqexC3d/cRXW0/lmFfKpTZouomzJ8M07
TfEe881gj2RserEKMTeujhXpnxT6fbP51PXrvHmu0zjdPJvjmkIFByXamRe6118FJ8kNjtZd+gn5
UBxxVuqn6IYVxJtXZPibJ6sIxixNB25HS/3ipHoRJkSHAdpSSHGCXyWmkf6SeH9xnTdRTkLiwymA
7dyO+IwgWASPULGBhwHytnG78OyzimO8uBoTve0m0M2FHgWdxEVXWEfENCCnJaOvAqHAXsmTVpct
Lro/Jbv29utuiuFsbEJz7shiXu14RuQVGQhE9JgoCkpaQMAO/0jSJnrZTUQrSyNSCoXHJrNvH4Jf
VzxWQiMeAQgKO1p9VJ2T0MBXEM20TTQL1XIO1IglTumgNoAM6RgHj0DHDzJ+ZpNfn7p73CixCK2Z
wYk1HwWBTNskb05VDYll0+VSJj9Z8JJBYq8F3ujW0upTTS4B8o/1PtXlXrCrBQuubUJZEWRWqIQr
egFWTddi0Ry+4B/mthBsfLpMyQ7zQcEzRa+7/qY35zcz88KqGy4PBSpred2c0tViqA4vgN0VT/O+
3MfK/Z80znuzp7VNxIqAaQSzTtg2dmFxKDufSYi9u7831BOJnLsUsGJBqBvMya0/JVrx9uGb/KxO
7LZBiWalL5kzfVScpb7GXjl4nde0fugGZ9ROfFM0Kn/XkeTtczdhq57138tMOz7Cy6EKyKzvFCUG
Os03afd9mh8WWGuIRyx+ZvyqEMDhMfn2fsHNAkuk21F7ceZfloLm21ie0u7YwGTpvhr6ecK2Q4as
fzVH1xLdCnn5Jtgpot25iX1mX0F+ytgpJPl9doEGbuKHXjqcApLcPZpxNdmemBIsSOleFTjebNCm
i00t0leK7LQzD3HoZzjHMy8DT2Li4rz2llDlIYsXAu1FL7yJf2MXlGnSAwyFRpQA+boyEl+qDzGS
OtXjDLjF1ZtDuC//ahb7Cml788rqYlhVHhB4Mx32REFKd4S3REuCiI9NU2buTB9d39YVKuwKFlvf
BL8u0spFW7uNK8QskI9Jv8s/k0RgUgXeulhouRrj8U8SCt+cjNde5JtX1lo1wgia4nWQ/LC6pjT3
wurS3MvK5QSRArxMF6GlI0QJrSfug+xR34Y/zLLQBXi9WjESlOH/+mlIl+BIGwQxBsjg7niTePng
9xiT+YIjJQi++iYIzl1k1DH8e9K2hi7pGgPZYh6+c7KyX1UHW7zVamZ3gucK6jV9E//6lHYMWo/c
7JmfTQ9jSdCpbplG+/qMDZ6bMl9gtNHjVOEGhCIvbR+Q8BHm7ut2+mj1N/EwtuSkWVb3ShPjpaN2
jEiVJzxE6UPFvvA8i1Z7G8AgRE4YpK3nubRdShTZU44kbxkQOW9c0e3NAQzjX+0G6Jv0TTfmZZEl
SiO8cfpDcFggo6EWS3szCnC3oDQs/Uk9T/FB8JkFAUzfBLBqxfMnEY3V0VXTC3lBAS/2Ev1Y6Ydi
ualjr12TZDs/Cp4rWOitosCkZrnRmmxrDarfxfRjnZjpI3t61Y90swb2V+wbogHtu0DENzFkKygw
DcvviPrRNZzdeqtTDtpYRivf0/k4IF+L5ZuPL04+7ujwPuaTXxafjBy5OT/Ir0KU5EXZleALbJUG
wmr8HYyQ9G71aolMkgMLHkAxVua+Org48+ybQfQF1iT5g4O11dmjtRyajgWUR73LEKcbvqzzg+Ar
t/bpL37rTQibFtWpO5lW1+jmz60J7KFGcMjVP+Unep0rIs6UzkKkhWiHbQKYNWeOKafTOqkIj/Jn
e0IMGl2D44r+G5jogNPeLyIotmAAbW/VBfpxkSLVfn1X2blOj3iDRPsm8hF9sw5BuYPXW14Kw8f7
d7Jla5ajoRGxncqYpp1m0iq6neBSanh17gGz1DFIa+T7TvFmbDLU3fgpro9BciMK0fpr/+Q/t9LP
x2+WWglzzQiJ0rfD15Ihv/PAFBylqqDZKdilN0d1uYoulRPxZPbwESlr7DLNQ4n/ACK1tqvdGjda
v4twUpdPgBb64hw+59Y+RGLnl4q9D7eHLPwXafIb+xQ/LzcZp3Pcjdaujv0uORQvBszVS/saS9P2
W3QYuSpst3fTZyDN3viSe/YjdqgMawr+r3bWYMXBsr3jBzMa7r25uamq74502SqPWC/p5udDTV+6
d64C65BHuMj1nyvMk03gbvdL/3mo4LYhVup86bCJi7/09de6HXZW7Sv3WEigHoq665DvIhkbp69K
92tZ+kpzjpNrvC7Vwau+5Z8LygdMaMwiR1N4Ts4ITCFhkzJmSQ76MOxWby6sdJPvdvBrYn8qy8s5
QQbyiHJdmRySYJ9hPtlf9cORu2nmrxj1g1N2bo8ZqZPvpmU/nAP70cSnMHwa5F2OWDOPhAqJh2SH
Gr8bjkfnvk/2Zo8Xdu8Df2q0ZwU1AhQtHYw15Z3ybThHD/w/Gilt6Cr6TYBWhb4j/YEDIXnBKcGD
Fe+I++7b9C29UnIU7Hhuyivo10wmVeU8J/tFQ2DTVQoulRtFOynDj9TyOuj+ADOBaSb7Sjvp1S58
KYLzlNzZ3VVj3snlFVS6Yob47rbaYxK7hnWGfmA95t+7O/0c39CeK0kD2gsn2un3xYt65YC6/JQ0
p6k+qdcRlojfHJS7LmUsYHzpyKBseVISjClPo+z2lYeqyXJjjQesQJcRT1O4E9czC/kp/xZoJ9u8
gPfchcdhAC5140in4XNxZXuptdMZmzwBL6JZfEb2jihi32vWZYioJArsJqqVNvoB42k8J1fN4C3d
Hu9WaYeyByzvygttn/82G07GbXJV6id0tINwtwwcTtd4Wp6c3lNuYU20yG9a3iB/7c/chD30BLwJ
d/AjaqzA6gMkv7TbRaPrFJf1Fye5Rl7a+LHcYmoQ/hq2Z+OpZMsA54cklEUXBRJaDKm/lV94X5Yh
ZMZ1DUVw1I7zF/5i8aIlh97atbgCsBXozf1A3w2VTO3JkCjAd1HlY4eWty5rhLZnWZzC6kJ1zv1x
gg9X7crj2jCdvs/ddai4GryZK54UAlxk1HPUr/qLsdlFl9BfIHWU2hH4VYpK6HjQfzEehq+Bua+z
XXE53sVfWCcmuJf6nXSW/Lm8UPFV3i23LH2M/DhOnHctjiyl10z08tyUbmlzwUKETG/GQyHsN71/
Rf+Mb5scVKv7VAl7GhHZCVgCWiL5FUn39wp9iN8UigU5wX9Bl/x84CYNTbOpGowVRK4f6mc8lft9
jroU7lUR+whZfz/ysXbGTCA9qiUJ+GgequwcWhcp9h+99/H9ra454EfhfZOcdpXRdNNIjmh+7va4
vBrt0bZdGIlDcDUov+qN6jbBBZMUVMzaL+1wSrNvdXYfVJ9k+wBjDPUSM7pvrIF5qhevbizexZzd
ie6hd8ktuvVz1Ta57NwoeTaUkFvYCcyMoX07CANf5Mk+RtQE71N6Kf1eKBf4fn34r8duB8izXcRK
tYo4I05bZb6sHHJ25hMdMnRt9wEsKenCwJBc8mRclYXk1NcU/YPPsx0lhxZ+G+E61G0DL4RQ4UsB
qr5+JPu67UrOTo/Bow3YXzmXKpJybjod8TCbjObQGtdLeVKHm6y+UIo7bXmcp1PogfYd3Qg+Lw4e
OLkb7Wc5OJXlncw4En/V4CkAXGUiAuaXbe3q47WMq11Dh9u41lKN+ZUmUltXBFtwO7jOUrnWE3zA
b7Xqypn9umJyRZmEOyz684So7rpTb2YbZ9dD2Hv16rZjICzjB5qoYHo/rfz5tddY8aYLIZWT7gwN
8kLokSmgb/zpQTnCFbVJI2Y/7kBXBgEtfk0WdQLWQ//Rd96k0TZBQU9WS4hK2TeceloBmDvhb4ZK
9G7K93WJjS146T2XRSZuCIhefJPkmUYSLHpLjtl6PTbme/rdLY5RlKjJM0J42HJ/xrC2EgWf98uU
n+u9ib1BXU+TvcrftV6G6mPhaTUK7XskFFFUXuc5oJ+4nrBc7y5kpnf44nmWCQNdWMYIboHtBLvO
Z7XWYr5866npMVho+kc+OczA7NLLZfy+Qr8Qlmnrsn701TfBVx201tA6IAz4gq+4uugpR8B5KU6Q
1FYbLYQhmdvvh1K03URhbRNNlyTsywmjUkRC9kX2ynHZRyjEmNqD5IbL7fpoQ2PmMJHGuIIrR7DW
23l1PLRTPUIGYa07IIzm94X5krnPJywR58SXMWFf4Z7QI4wrfHQVFZfChzG4abBpX5TDiCxBc8F2
tEWron78ObYz7Eaf40kPOQWTP6AtgbJ7d5SwMfSio3mu0CIQPVBw7Laz66pJi6ApAdwp2NWW5xgh
+mccGkM/P6XJ/as7QeWSn4o+geg2fW2lvAl0YRIX0xJwmyI+8Nyd2AQI1LurOo9c7pr71VyErPnj
7/5bpfrBdt9OqUcjX7Jq5Qt00Wc5oruJJHnvdpGXYNVnkd6h+uqEn53pGl8Leznay6mgZUUk+j6A
ojK5/WgLYhmQ3Tft5VqoFe19JV0G2n0eXy74iFufp/J7oh/UaXWDtB7MfvrUo0+Xhhd4B1j2p74f
gVRapKd6nO50fP2C4a7sr2YT0VXMkQuPi1CfYuqkdvfrEjyWKYKFrklimJ1zaV8cMi7dg/mrjIm3
N14bNzbukjtJfWiMem80vwz6Xm7POkpL0jEbPmXlZ2U4LdquQ04Tc5fK7/OvXf05spydoT7MPfbU
fiEhN/qll58poUtYlNKJKnkijw7OCN1oJT7zgk8hCDzbqb3s2HIfr+pwMZouBym9xNROOdKj63q/
dnYUAP2F5gHJ64UdBU10/NfY9GbvFWpr6WFG76bbj8CBMJStDrgEBB5jFvsAFth4jK0vRoqSO4Xs
HB9KAA3TfFUBjJXmX+zgMJs3aoJKpySdbDcy7s3yelQ9JeMH0zL4U6pDb1LPV3fjNz/YMIx2TH/D
pwaHdoAuj708d2NxjiBWexg/fsOKphOJY4uCw+ZyaJU8yuLV9a/DB/WWDRh7q4pW2t7I0T0B2gsV
Mk4lfhTsjfXvfnRKN3dDXmu2061BKezu921JWlv/6LpjgR3Y3gB0YLjkoQ3F4qnAsHiIrzA/O8at
iIYg+BlbHICFc1agShQmfXFdZw+T4dHz0nbJ93E1vYyxwWwvo/Jg4QOiwDWGChr71KqCxRAclC0a
wAyVwFYnLspy3Z/48+brZMqri/scDZMdtGokPjFPuRCGaNH7r5fVm11XNF1jZRKjOLQpfDm86XC4
mNxB5sI8dGhSjActPmXP+oqur4srS7o3ae8U02/8l//zffq/4Ut5+9uHb//3f/jP38tqRmo+6jb/
8X+v4u9N2Za/dv+z/mv/+p/9+7/0vzfVS/HQNS8v3dVztf1f/tu/yN///fn75+753/6DV3RxN9/1
L818/9L2Wff6EH7p+r/8o//wby+vf+XTXL388+/fy77o1r8WxmXx99//0enHP/++NuP/z9s///s/
u37O+deuS4BaL03xt6vnJn4unv92arPn4ke7/Qsvz233z78ruvkP2dQdXdFlc42m48tv/7X+D9s2
NdOyHMs2lLVjXKx/+J9/V+V/GIZmKXSRTdvRjXVntWW//iNF/4eiyLR7MdWQDQNu0d///8/8t+/1
8/v9rejz2zIuupbX+rfjDBZTVnSHxzu67BgoT2yOs5mmY1KkmXaTKNwlkrGb6KQYprN/szq/P/bt
Y5RXab2fceP1QSgYoyisQuPVtNdOw5sNGxX6giisI9+kTJZsbQRu2WGZnmlw5OWHFJ+COrAxPs+9
sml3KnbPjoEP21jhVKPc1NhlV3Ht1QwdLZNobmH1cjtHgHnHm9iqmUaDZM1KulCSc4orqtKYkSxN
zSn5pPaaP5iT3xbVpVUMu25BdECCQlHkbiT1hyIK0pNkhj+sERlCIz80SrZzUppbYXqTlt0XNao9
vZ6uZhCifZzkO7U0UW5oMHPBlClXLoO5p9WZ7m1JvSxo585yhX6Q4cVGQaPmiRqWhOIYjsvOVLrP
JQFhJsHelTgI9LGNY07iDXMN6zT71un2sczpeepjdZdVyO3r6tC7keMcZkyFJ1vnVral/Tj0F7LU
eUnBcllxq9EUS89jGpzt3Pg85sZl0ijyuZgae9fLP6qy99qZVsR4P00xRLz8FJnSRWKap8FZrqts
OWrmL4MTZG4mLfROeJtcRa64lq+rsr0LoidFxVd6aR9l9IPrtj3k8gCsz9wxvLwayFmkaodB5F6b
ZDSbECs6tTkt58zey1roBwikD212yhUa/nWAox8Zs0pKp2jkctFJ6zFzrE48Es0VDReUaNeZ1RE9
vyc5iTw4ZV0OBifKPFOXr+UudR1aglqhhjio/JpWX4ahvVyKskZHFOc86dtQYmjeKgztEzoa8bK3
s5uarAmGOTr1nweM4QNE+i3NuFfsYTeUMYOD5WJeIBw5l9ogcq//9xL+t/2PE47mKOCrHXt70HR5
XJq6jJSbvkp2hvyQ2PF+lu5mE6WRZBa0Kt451Yahm5bqrD0xeysVUBhV5ei5o92E6cWS3k/9rxrt
44+P9Gshtj3RBCEVDwDOtLOtEhIrUZbBTrUb+5cAerH+WD0F0Wn1xG481Z81b3kurtlP2p1zQEvn
kAovwffW9O0vWHOkNzFFNbu0y4NKuxmoUQukPCNU4C5IOXbmrr9k2HZhuMndeKa1LXj312Hef768
btqoSsq6uv2czNxsA7atejNo6BUrqbvYyfH/cfely3HyWru3cm6At5CQAP08QNOzu223Hdt/KA8x
8zyKqz8PODt2Otnpvc+vr76qVMo9IQRC0lrrGVjZrdvqVWtyt+jfOzWAuRBU6Wh9FavGla/Hx3pM
rULNd3mQYzYJFgE3Xc6bVSd1t4FWdT+VopP2Omz0u6TnS1OPXbU/DQaeFE3ZiHoZ5Kod9ri4Ahsr
LdzC6elGK+m66sCqTVDZ1lC60GNQaGh17Ru929chCiOILyige+Kd6clK85R1XFM77jYeHgmPGgsB
SHafueiNS0LqSJ9aBgRwE9S2dO4fWVOBxJrZfnnkeMbinNlNyVyTQZCgiVuLC80lfbQto5cwjJZF
vInYHcmuWEE2RewdBUNUpIWrAZzkus2wJSmfam0zej3sikC+S1+IXsMHLbcraJrVjWsICBpG8BXg
oJfWr0Oe2cOEFwh9EBuRbsm7TdVi6k7zXdrDGSVhdp9u2ADUk1gZxnNfgiUVVVaZrVS1d0ZMZal5
bOLE4lhx4mrnjcALdfXWK1OsOsJWCo64EMZ30FluG8ME5IU6PkF6TUGFsrNQMocjXAsOcUJtBdUo
AquOmj+WumkZUY0CTrJiOXb6o7eqTChh7ArEoSCD15Q6ooDfhx4gIqjdpsA+rIAXtYfgoEHBUJbe
q1brSF0BC14HNrLlDGhO+pBgpQzK1KmT8Qp6FFbDHsww2CYSrA1/LACbb9/gUxBZWh0sDaIslR5a
uuOAmj5iw2Ag1xDohClGqyChixCI1s1DNvIcgRVsM9raGehCb1AeFijB5hVfK7m3y2p/LUe4A5nS
8lQQV6N+kyrmIicPQt0wmSPfKPEL7yYX16mIdzKrEBq28LZMTg28UhpAjxP9NYa+F1Kio0IWgsbH
oMeaUj4kle6ybpf7jyCI13ItVJiRyWRr1HyTwRYvhHCPpTZwyS4rVxAcCRFgENfDakTmxUYBPAIE
iEJPHZKLow6Wd8bRnX7hhWrkZH2BMjsFuF3HKBJUvKJ84ZYmuS7iElW3+KbrPGzLU+mqaeqabbGP
E3Y7jEAWmdUrXDFBBumjRTmQB68ZFn4GZQRlPGUmylMxleu/zyJnqe2PNUFQk1BqGgxz6DS/fZm/
SorEbo28+YEt5QImu66qLJvtAL1FmIs8TMg2jrAFiY/ypYus6JLi4h+nT41wbprMJOp5mF+IDMMj
zbSDiBlcFB9iCLJRc59mcNzAlupCZ8/M0ObeohUdu0xq6obQz7aaUq2rWBuRrwrH5qbn9cbHYCJG
6kCyGHVrWKNxPNBEOzaoSjctu4NWx6LshoWWqdse6uyDWdqxKR025telV2+VFIm+sdt2KtKCUwFa
+iC9G93GDE7tWLmRGj1pKgIkzVuRvNvJ2neoV0DZrUJ9twCsrECVoHllOuhAQ7/kATgoge9okQrX
VvW+NOt9UyKySrRXDeZaisSzUngMyXbI/Hai3MZZDojrHY+7ZWaO2zYw1mbHNyVXYIoS0YNK4ThH
YYWoluS+hJhZ2VVXxDTutCS/7X2BOkyR3eiAH4Q9v2IqVoc2DbJFSytvlSTJuzk2Pky1n4WfXI1N
9FJBP9wtUDsNO3CWK2ke63JYCQrh/izfJZKkbmckWwjmOO3A72W9SYbE9hMBU5FUvWkHUO44/NE4
6gi02JRZY2t6adGxgWU6NPm7sD3V5QHaaI4fQPoPRotqAO2ZOHEGFSVqvVm2iCO77DYx77Mi2URi
WPSDDmA2QHOmjr1NSYtveRffwbpmKUVyHOreKUwKLb0RDnaKd98H1bNOkLArYbvBjRuDKlavg/9k
gpnCuFN5iZNq2ULAl5CIS/CzX/MmP0YhAhHNpKqpqca0dfryzNHa85oiGJqD5o8WBIrb8VKGZAq9
z7YGJhGUUaFrFImIs3FudlnfeUXVHMx9t9Mcf1MsgivP+s9MmWcw5llrAo8vQjKVUpWfgzV51eWG
p5njgXhsXWmWijlcz6tbn0Dxi6/6qNl1HpLluUD+LM+XSgqZXrokcmP2O49b/Qbx6SGFYWmIRyv1
lEWk9ZCCS+4R40TRbaTIDQIst/ePOtEwUaOSXxW+20dBamnqsB6A5amH74GJVTbw7z2gcxhjC4iQ
O4XUVkOCWrUAZD1Y64gr/j6p/OFm/tL5s2QhMbVchbrgeMhA7cyiWxHc/r2BM1DXNFwow2adYHpG
7A4Vql+HS5uxoh8UKg64UqB9Q5noRdiv+RrWCBuxvrSjnXkNv95NyrDmGRy3VNP18417zsgIJTc0
V8KR2NfN7djpC9EoTkAibMoS10BxtqQAtCX3kfHGw50K+cy4OxawdM1AriuBgzKTW8b4vsuRhVNL
TBdknYywbfOlY0bBNtPNJQSsIUZa2OMUghfjJlawzKB26J8qf3XhEp7ZWM3XcHocOEWqgZi/LXNx
oUAXJ83FofE8S/cetRzzfvimwtGRers4aVahltq9DK1Cgw1uV7nwDQVu5bvfU4uZmOeGk2A+dk07
XgJ+PcK5ZoSGT96vU6it1gRUdd7YRg2Lm4gCSJKR1yQdrdaMbA2gGylbq+7fgSe2jCpe5SFE0tL+
tfaaQ+xjN6x962uyBOkiHfqrEs65o34jRGuVJT8W/L6ETBLJ99HInQFkFIaAXfbNSvW+eyxyPOj5
Q4ohgJOLUdsF6ZwqKpYx1LFlm6ybAGgJMdpdYayjTIdj3ISyMdaNAHyjqW94S1AvhmMlyASh5ZnP
tKhf+txfBiZyqYp6w4z22BTGTZeimiDgKmzwXdNuB7Wx+uTQF8wKgETi8Kyo+9zlMKEPdbGMKMw5
Zb3shmENB1aHh1d6CNPODFF1+NQYwYoZ1XL0vmVyAlc9Nx4m8/CQt8skZA9FVGy6triC2Rr0x27+
Phxm+9mzIS4MlBCIJjRMLedyhRS7jEojiX/Moz0pTOCdEweeKNOuYKf28l4qPrydPScYt6G8gk+E
FVeo7hr1LkHB2+vhEgOEbqEqVsEMKw/8RQNLX4wiK9RGJ4hLW8PuffC/6/V1nB2YIq2yO+n0vQJl
zAPANsqkpRiugXsdZ06jXwWDvzCUVY8bTLr2AFF7J+hjOBaBLpgAw2E+1eFaDR91Ld0GuWaZgbR9
2u8NtbrWZHJho8R/m9QIdBfwgHJBiMDubKqQfFmhUE7IipxF8XGkN1l6E2mNzXz6rvUVMD7NKuLU
8oJvhnfKwis/hDr2+NIpp4j7lull2yjmTprj7HPTjZStn9wG5k2GODAfr4f2jg/jNkCwVsvEMutD
hqRNm7erKFkL+gzNA9V8p+aNIbbM2ENiZzcWxbbPe6zqAyaS0M6Q8Y/DwzTQ5BA4XcwAcV0POQwz
YaabpRqCKZCUxviSeO+fLovGGTGEybGNZHPh6MtlwajRE02hCQj9dzRV3zh2HkpWvZp6SWyjVxxV
ti+lnjnSe5Ceiu3Do6yk58Re6eQpRMt7hsJ5ttEQMbDoXsKJQnvxDcguGK2tYUxQL7bLTgBd8Gw0
SJGFhzTKLEQmwLG+pmAcZk+q+Zy2W0NFFa/p4QAJSpgcrX68abDhq/riewX9k0zUV2luYLqWT0EN
ZrlCt11KHc8kD9UAmxFJNinTLm07prXul+eKmIwjF6FxRBQAAp9tbEzfpCRK1RwVAYhZ0EW5VGzI
XxnA9DnDOwhYwPwpDKRXdtER4bcdz1nTZ8uwCVsVo+7GHMKfnaMCHDGuUpvdQtgA9N6Luna/Vgix
nKA1HblkgilERSL5LGpC2pEWY2/mx7G1QsB8oeD81KzKBySvx4lii6rf36cscuYO+tGkSXTOGAI1
JvSzXUBUiVhRCMuOShyCLcHj69F/67vJQ64GDlYfdaeONrmK5BfVrSrfEQlVpASgM32VN/e90u2p
cgw0bumAafc+hKKK65AeKmhkYRax1BRUOQO/wooYVqDtmu1zkCViY3beW1NFJx3Q7lHqty3GV1T4
SIZTRCAaErImNIRThOarxk8XVIVRfAYFI2k4uYbdQLGtIwxlZBXA+rMD/aZpoLrn3RZFafdkzarW
JlG3i5JHpPOQA/CAM25tBeFB1u5ZfDTEPufAKK/16CoHP0CBqmuF5OV4VKsnJJIBRoX6To0i50Af
S8KfVe0qzF+i6jpm/XR1RqwtyMTLdBWl+ptvrlWan+qIujzEOARncKF048IP4N6RKde6qA/GiBIz
6G2JVRiFXZJt2AduUdxU0bjIwTgz+w0v76pytOvhva9OqdGvcvqeARBrdMhStRLefvc19M9UnEHE
gwWiATtgHRCoTXYrCukWaeumJFuPgiwm4iSKE1jo7rDE0Ppbzg4l2TfZ3WiYdpOB6MZRZeiWsYT5
bqqrG7U2gfN6HAJj1SjVWk/SF9nDk541tmrcM6W81rP+4OV03XtwaKamq6TmxuQgdOSHEdKaMC1B
IguSYQjZvLUZY1ekJdq+U5c5Epkd5IoLM3J6P7hVtAyg3xcFkNy6hZf8iN1DkTs1YJVF0K9ox270
DgysiF1YhGbk4K+zCcpBplA1XTP+8JCZMZRCZM2qo7rhrvFtol7xJVmUt5eVA6d46LemBBcIx7Dy
qecTe9ckRpFFY4WJq1ojBbnSlgCzXVT8IjOx6G8NTQvvlxVEIbVUEAFXR4ERlUOKsZevMUpIXE+s
pnoYhtJqusFRhmDH9XseK99wukjfwpasJ7bUW7iFiVXM5SqpsBqK2BJIWErkZRsdnAu/d1UkChMd
SzJU12qxFUVnScEtpkEWrEBtuDAfQ9U8lgFcCY27Vk1taSJHCZa+9G6iYNf25SkE7aeoIhA7A6jz
3GfRE4R/gVI/MoxaZFXr8i1PriQsynLTPKSsXHWw6jS9NzVFiClhYhFZuvEcleaCopLieXSh9XLV
duAvBQi3WXXPh2ZTAOevsAeGJ2+kJ1Y9+T1SrLKDIZmxL1joMPgWl7A0TsRjD8QnEsEx7MForELP
rXUrzXM7FbKWzWvTP2XJfaE8qHIXjPq+rqMVosRNyF+7upOgMz1o+baUbxJCgHou7gcNuR4CVQaK
2l8R7oMMUl7gP6ksdlj6fYDnRoLUsbfMtczliFBM5CJhVYcZ0F9In91lbbfpY80hAJlX4bBQmbSa
bNyFIcKyHE6pPugXIOiuUB4AGQB+YkG2CcpqL5B6TotxRZr7Lt/pxdWo3DPkQAIjd0P9DTlGi4/Y
BRguB8wyT4ylkOmF1eTScD9bp1umjCklGIUTOaldxkttOVELL0Kif98PCI6QlRKdTsQg7WyZzHRe
RhGJ66N2m62hRR4CmEDXtYNy4Bp+9Ta1JhuXS9KMf+odAuYpv0cI/y3J1zbI8OXCrICXh63kSgAe
x9zLvfv9WaYqKtYoOmHHo+sfK/aXZ3kwpIeUOIE5SSjsSr/x5E71blPzsYghPMi7BR3L0G5RO4SI
U7+ASuIOYRZUQP34WjH8+1AayMxrxzGqty2KzGFT3XmyWAzQ/4mnFEZ963tvBsfCQK7L/t3v05Up
njKQ71MJRxD/vkteouGuL+OlD7JE1j0FGQRcunGp5PdDdUSV5zT6h8LUjrn+feTf6vp1pNSN4c50
YXvy2zXHtdAEMyhAATo3z/O4A1bG1hxRje3cYeffIiFu6xtjNazUdQM0tAJbwUmEPXf8wyX62Rn/
Czujs7bPtn4lJF7N3kPbEyUcKAKYico9zERR5tp2trLH5bj2rGSVbFrwOvLtf6C68isUZjoFRjVu
IjAwiNDM8yx6PlRBFOSAA0AxDytnszA83fUJ0a3M0Jx8iO4w5x9aetuNhwFyibXf7XqYSEe9vkpy
sVQ8z80AEQIl8kJ6asam/7LiTKemU6oxXWiUnmPDfIK6uudp/TEUBebBdpeQK8/o16EX3IYtksb6
+NxKuDDq0TVtgqsYpKW/D465Cnt2ChpH2VnFM0K4MSe4vjwoiRkYHR9kfyyLBHIwOI2uBhFuL6Ce
IjTM/rw8xGSbqCjMFP1+VME5MwrLI9xpRbdgKBcNQYjqOZugXpqTjqhtjYCcd8XeJ+OFsXwm2zbf
TAMPtg5BTi5QlTibtQJpaCmmruEITAbuHWRdkKEgcOIx/dJi6VsehiA11QcPLEfoEWx0eq00Rz35
hvrbhiZkQwpABQIOusc3mPvYYCqUXvUdz/869pFi6bpwNzTB29+v8pnr4u+nPY3RL1cZTiK6Bu/f
AZqw+WoA0RPqVhGgpJ0P0KxpMagdMbdZJvvQ/fEI/oBA/cDWnGGuzl7+L4VgTQIp/x6CZeVt9735
Abz6iruafvaBu+L/cMoYAbiKITEO1AV2fD+gV/8gY44Mi0BCUkNcZ2BO/QG9Ujj7R50iaaxgiC8N
MiVhf2CvFK7/o2HSB/yc6DqWH5T0/hvwlXpWgtMMIKLwdPJpkjCBDDkb7mOQ5QVBSQJgXlAvUyEV
lFhLRFmVYSib+b/5TQmwwXb+a37v4zufr+c3ocr84yeIsSDeP6LA8eVgn8f5POz5wb58/fOQA2VQ
+Ph8ffZzUUaw8imh0vnxxc92Ps/v872P75x15/Pj+S99vgJzd87bLhUBaZWpsc/fnJ3PH383f+fz
i3P7H8f+vGrzEefvnJ1em49QOhKQrDv74Mvl+jyd+a8/dvP863NbZ+3PLRTQa3PCiP7o5Z++N7/3
ccB/e95n53R2mPnl2VfOGp5PRqsiiMi3MV83DWwRADwtdqUICuDq4bdSFYh+fr6FvSjCcCnUYvfx
5/xFoIRh+tTo8WL+MaqESNbOn8z/fbyeP5K97rlYHp6/fOezwfm4808+3ytKiNs3Pgb+z5P4/Nrn
dz+Op/VCs7SfJ/J53qihjSDtTb2aj0Og0jefx0cvejJKFSSU6bznz6dWk17zNufneXaJ5iNmED78
aPWzgfmvjx9/NDH/cO4+z/yXj09UPcLVBG50xCI2nRs1f3R2fvXlpOfXn/2eL/jcz88P9AjgljKJ
u1VVNjA3lwp8WUvNv57/y3miI5brsEckYfDxXqMo1QrUfpDBp+/NH2DK7LajGG8/f4rdeXxIQ/Pj
W5/vj0pnBwEzrqCV/qOVPlbvfMqy7ee3iImx0fsSO8QsBLk8xDV2qnqE+MrU6Dj9F4fj6AYd0ryf
v1MVmIWZusy+NKsGXN0BT7H7/FoKmOUxRSntZ6/mz0pzXEbGiJ3qz/eVvv1OI2wi5i/M77MKjP5G
inw5d2F+z+tpuNBqiWrqz4vXVmBFhiSLv5xfW6r1RuPh6/yrj99DeXUvUuDBf17O+a+h3tWxkRw/
z6WA36OZ16h4zNdEeigQ6UOFqO1nmxmn3G5q+R/dRJZ5cLj/+dtfb+LcrDndxALM6s8W5venmxj2
jXE1vz9346838bMPnzfy8z0NN/bLjZw/mG9kQbv/5EZm8uNGIpcETYLpJqamkPvPc/55Ez/bNOFG
bQcY2cv5a/NV+K9uIsp4r62sELb50w2sgw7Bxb+ekfmYf7mB8+fz1+ebGKljvP58Hj5v4kcD81OY
Dyqo8T9v1vwUzjdwPsz8419vYEYz5PajMId5Yhes1IrXDjJt2V3Xa8Y6lNDcmF/KHDIK2ggrjPll
nJTRVZIZj/MrVdX7YwNp3vkV7Uhya+hQ456OI70uu0uLVT0a3SlsivyOwelBr0Z2PX/ERu+aU5kd
5m+XDSTYWJSK3fwhLzE15C3lH0euS4jVpUiEreZPo5oFC8oUEIenlohZtm4woFQ5f9oDHb4aEOl/
9MePuh/9mT+VojK/9GcQSjj3h09Hmvvjdf52Pq7RFB/9mT+b3/pXf+YXU3/MqT/zK2Uwr7Vf+6NP
/Zk/nPsjZMM385WoWQHv5XAwV/OnHhL/SEehP5Qb8Qfp5b/a6Z/yFP/O+RO/8C7+Mz7G8ns+URnq
80NNZ/OTw/E/g4ox0er/fRzwf9PvVfj6nP2f2+c0f/4aCEy/+wgEFKT4/yFMo0jYUuD+dBMB2kck
oKCe9A94D4JOtbMfVIt/hQIEHwGujVAAJm9INU3G6v8KBcDD4FCgBLKVMsCSBGw8/4tQ4NdsHcA7
YGAIFKaJNte0zitMfpap3Pdj5VZHzKtAQTQPIS0KbfCRfftydX6Ei1+pGFN+8TMh8KMlRNZAbgPa
oupnGRsgIbNu9ELldkpSB3Bt8et1i6LC31v5jUOKDiG+MjhVqYFrcx7Im3EVdr1K2pNxmEp04RPf
At5qaZvuKoSFMNwmlxda/DUNNneM67hFFMguhFLnDBM1MoYJq96eoI9qh+HEU4ci61YskK1+lq5n
UYtuy8NkC/j/IR839RcpT8CECCI6XN1fMwBpkaV9nKjdiXELPiwnUNS36TUsGxxj2YF3AYTlRZH7
s/zSjy5/aXQqzH5JO0zUnp6g9HqaHFhAgEPOASq4zgRPkt8uqV3MXTgbOVxnhkY5QaoRkKhfWxuU
hqmNRrqT3EyeQ4d8W+zblQkfwvwq3oqXcpNu4r23aser7Ap17os57T8MXZwAWE/gTxgc9/jXE4jK
kCPdj2uc9duyumJjZdHO/fswmopAv3fys42zTE4/FICNlugkLCmsMDwaZP33Bs4gZT9u2pdeTOP4
y03zQBgCOaWYxilxNScClA4PBgTYpoF5CO7ozd8b/MPU8vWqzan0L+2Voi1KVHS7U8DfVSg6tcF9
nHd2zprV3xs6wzP/1rNzib20NEHgnq5dg2Rwl0KIGoJ6jvIEWRiAm0Okg+udZ5kr7KW8q0ta42ep
6N9bPxue3SSSkTYYHXRZ3g+hJQ6AhW8CTAHtHkwMR32I1+UuujHd+BCtwBS5TJy+MHjOoTtImIoi
zHAKUzYcjCng9BdT8r3cMVf7Hm0uS8CAr/enAYs8l+DYpAO4e/ZQaAzAjxoVsVNrQN4d9Y4qTMEE
QU0zptc0gH8KvGgBbMspOLLyJfFTK4aFjIT3nh+tqxYIssK0iR9DFGsJzq7Du28cKmSxekvzeFnr
D00CCar23Yc0faGmKx2mGMAdZ8tKAA/UQYDC2Pi66jCYJoXkzpDDPqxrKybXoa/YgKfZofoYi62S
IyPa5XAJGwB5e0r89854CYAujvvCMbQ7Ob6YuQGO6puuM6eP0H7DHL/q3VTF2KXQ7XvWte6W5yjj
RN8Bp85RnHkd9ediSC0RgOMCIjbsX7ulhKhWm1FbK5o9D5+Jxx0ssFZKbjz1JL37MX3icl0bR2Vc
t6gK9YD/jM22Me48xAlQ7wIYIqqAzgOcunwwkPrW+FOongzkc+McQgMmeP9S2lF3ZPkbKLNAedyS
dEd67HVpvA2BY8wGeHBVwlGjAl3eswCOw9LoFwWuT+FVC9mQVeG9VbBMraPbTA3czkRxAvGhBlPT
Vruuw9sINMmGUitpTLgnm4vaV244JLQYH154euzqb5lJdmMAuQHUY5HXXpTNqw59ZxQClrzINkqv
7lGgsdNhH8DcxgSLH6G1NJ+TrtgYHVB2OszqaaXaMZqpYB+fjlBpIqlDR4iv+SDxqeIoUakYcOES
bw/OxU1UrkN1F8U3EdklIQgVcGhdIQ+74KG/9nHKWvImOWD1cp2Y0vXh92h2PrrUrxotdetYWSjk
Fsh7CCO1O59iYgC6tVRjNwzqNW3fCkDSI9yvogKLA0pFJKe7HMCzprhL/Qy14pNkmtujpiJ6XKom
2zAV0nd+aEcZdI/a0umEuavN+JrL73CsgiwyKGhGdyC9h405yJiyX8ZptgDrbxn5IeTqc1jxEJfk
xc7Mke5i2iboYPlVE1iis++F8axVj4W6pYayZeqLwm+G4Ip15OAVxbqO03WC4pERVkdFxI5oIDYZ
fOtM4Ah1+G6O9zFgMaSHy6mmngao9gZDojrAR955NbIEhbIgLbZIItj3xW2bXCnaE+Aji1FtrdYv
bCVZ96W6ySEbUSS128vOClOQEOJTU2BsyHQXKDAgNjywKaHM520UFNclykpZAuJrJlZ9FyCbBT1D
mK0VoG/lHBLZ+uhGPWAL48bT76gvVnK8a73nuNzAORO6F8kyLh4j81FqPrgDYjHUCaynUquPciAg
/UXmvTYVuEP0ZqxhFBXDga4CPCV/zqHT0PHv1RA8RFoISsG4CCrTJS11Cgoqr0CBVrBV53dL3eyv
W2D09KGDFF8IZeV7gsuuN7izfISYIIrwICm1yUslfXCiBEYMWYQ+nljgyXNcOD0vwBeCmmv9VKOG
x/qXXIRLSjFHDSj7xr3TUemKEkQmOUIuTgd6IXR9YAIrD4wRyrdB5F9l2XUNKK2XQu49BBikf+Yc
QotwpRthGQSQUpcN+wTQqwoQkT50IoCGqhTS7N2tmtwbIxAipr5DhW1DA9NSs3iV5v2mi7K90KKr
EtqNQu9WGUxwwLnDWoRRNVCoQ4zaItNGqykNi9ICX2gXFVT7fCCgIEZ8bBh0tUliB/41ApCbGLgv
Kfaj2SMRHdiFTxy/DNwgzkDMeCDEg7GJusQUbatQyWv2LIVa5uRM99RBGakBuCypejuBhouPeVIx
rgp1YybPgVCXgApA6VJaEQQsKhCKR/CJcxjS6OFOq9/8BNsF9S3wC3wA57sGGA2oKUzIkX0Gok0I
OcU2AVO5rqxWq6BEgOkXI7Qcg4Wkxk4Gmk2GyubU3zAKWFrc2tO80YPlGwfgp8SdXerVlewHl4WP
VH5TBfyHdSR13/o2x2LGrFa8D4B3mR28a+GxUAPMLuoQxL9yQaoj6sNWDzDdGJ80cpDGsoTOIwQn
S7ltpjn6kUaPbXpjSCgN9qcKrGoJpmPEINRJ1G9xIcBd6G2DATNLbooGue5sE8Kbvs4w2Ol00w/9
AA2qAJJjw23gtTa8XECbGawx3feMwP4bovo9dKPlQ9N897C3aKOFCRGZDqyWJDokTKwDyAaFBkP+
L3TA+bWLrtnmfr6UBu5IfkK3rI7Cqz23mggHbqBv3qLwqehWkzyGaFoFeV1LMdF0FMpXbwPdxMO1
0dxoI/AxUA0e1EMH6G8LwqMywH60PA3A80jA2CCblUC4z2s2CR7SCSPclDWwflBLDW+C5CFl8Kxo
3+MaZ5UYNiT/oL0DfqK5j/QcNM8dAxpJxcJr6NparSMoyXGrNmCt2nBwtUDqjOijkkBnA9zEAMVs
dSd1GFI0ujVR2Ae64jEUTw3t0PSw727fIPIEADHMu6HgWHFuk4ZuR8JuG0E2OURzFehAxrkAzA1e
sriXMgsw71fIgJ48TCo+MRZZAE3IEkRwqJsuEBEUg2dLKlxG7ySD8H436Z+Kfa8Arx+DOVFLR08A
xxWmJQMKddLAboN0GY3EKfrIrsDrpDzasijAFqi2waddsASHDwsYGjyqAdREiXS6bo+11mpHPCi5
2yUFFPOkVXCMagV3ZnzIcA2FXzgBLmkr3xFLYQQFKPCBAEDssnlAOXCfcbnUdc0BDDiQG4Y1c5xk
TgPN1QL45jI80b4P6fF0B7QnvJOpY6Kkl+BYWeTFWJ88p2y+mc07WB/g/EZjD8HVEJN8vhgTCHWN
bGWmDe5f5jaTRB8cxqj+roXNMkrihcQz2is72GBbZlpbYkBa5WcC5g8phj8G//qXPelZEIXnq44K
0+9O/j38IW1tReAjCNvMqxE+AZDxxONxCefwx9jwS5NnURWhXurJtGtOWmfCFVLZpmliRfp7nm51
8yjibI1SlasazOZe4SpgeQRtv+uLcU3yYOkNoGdj8t6FJbinAjIR0XMh3mIUSVpsnz1fu5AfmaEf
v8WZn+f7m8wZSr1K26rtSX/K1pA+XUyRoLGt98kxgIiM5xSLeNnZfIntwJJazVJ57NdiCaza5hKI
59LtmgP/LxFi7tVJjZUCuYtlt2vWwk1cAD63nmssqUNyWC9elJj6Y6T0pfvar0GwSpQE8n4YIVAV
vsqg7euGG4He1rv8BKQEMjQXm5wO+bcrPp3Sl17G3ugVvhK3aBKr4TG91tdQVnYmL011BcrbBSjL
n+P8L12cRuyX9jrp130U13M+alIncoetvtYdSPYtU1dZi7e/P3TzXfpb/84Se7pZ6iUImO1J3WQn
w4U6prmZnr3yLt0EcAepHeqmTrTJQlvcw+bMtMpLqkwXYtFzvJPGWqNTdMSibNmse0TdsLRDZqO5
UlflpWTDpRF0Nsd0VSrAWsTtTHYKUoxskbjdVruCdP+iP6hWdtlrZjribxdYRw4ZeVpQmM8fkyqt
Sk83vOYEGD+gymxRXuVPIG0/shOsOx1uM4hrb7J9u80vdZb8cXr70vZZciMeg0EkQ5aeqlqzR4Bx
G/2oJCo2gidGTsb42oAxa6B+28b3mf6e0fxBthBNKAJyajIEYNBCoGO9UcPiqvdNSLUY96FyqkLV
5mp23YXs2uMjvA7YRhT5FqGkk0waslCmGYtwl6psFY+YEIpgq2k5cPkyefJIvR3a8T3tuBuq2e2I
eKYJsG+u3o2UrhKY4/b4Rx6U9s1MnsBkq/lahtAvxTwXrHLsXWMP26PWNMDiAXSaNLHT5AwG2sJ/
DNmwHf8fdefRHTeyROlfhHfgzbaAsiRFUhLlNjiy8N7j188HquepCoUpPPVuNt2LPs2oTERGRkbc
uFeMnvs0/+429FtlpsKl6uipbz2oZhPvmw/lQapId2PiP3kM+JvyTyWvdn7+LozfAl0+dA2kM1K6
mfDzSQbHfBk7EnjsMn2T598siBm8RLwrm59D9TNSJNskx6oteP54pUamtzNa9cmrYFaP1WKTRNHR
FEvQBsHbxoeVsIFUHOEGK/e+RGUNfnDsfo4C0GZwhV3Y8XSrLWbW3T0kGCuxZbHUfeYNs+ip+SFP
4pji+nTOCJxbtKlhvFsTUlguqekTgNiAiMqas5zEemjmXVTU7+tP7l63s2EzMS2ORxicwk19YMDw
UB6SexLFp/5FiDfIp65CTKXFoPLnR1gTTexZHDWCdBwthR9B9YFOAjmjLR6NPU+nvb/WQ1g+Zv9d
sDX9ljNbbs+Mm6vn9fv+E/jHrX7SsdffGW/HffphCp/lz9W+xXR0r8PKH5uzo53oFSOaY9q8L7bd
NvyRnXx/I33Jji5E9/LdWpl02XX+WJu5jpiPZWuG7GZ4hIED+Hm5peay3o1ZDM9nX21+2w5xmUiC
/HrbwgyAjhsqVdG+PumPLjN27zW73K91KJYL0GdGZ1euJnpM4khS/Z7BhJ1xKN4OD7Ej2MJP5Kv7
DwwHbGPbcPyj9X5dpGr5dvizsbPrd1QB6sQht4P8MFjVVoMGrLXSx6Eo3sRIo/c8z29f+FNh95bf
zAq/UT5kMaDj+j0X1lFl7ClK3jZGvR14eCjt821jy9nM2dbOrlurcyFg8a3JbyKI8NGQ+GJthQeG
muiqCU9ri1tsbdENpW6iK3Rv5+OMQJ1Go/KDhBDHPWTsxoNl19uAgtVrdrg64zf5/Xw3z+3NPp8w
aHUkFGZNdigiFS1t4keup2nUP91Gj/qb29v5On1xZU42DEXUZDgGjNkxbCResY1iJO9dlYdeUsXv
DbF+V3XqYJuB9tVQ3XdWr29LN916ouzQWmHSvHZ0NzvFYn2IzOSBes2doef9JkwM5umgeFSFXNxo
A4NN+bOuoavcbtKAiyF8Rwdo41tUX6T6DVxJ6GuczB75iEK1hxw5k4p1t+5R9/u1hc5JvKe+qHm2
0FkckDwQ8lXaJ+9T41skmAC8apQrtJAJu9auY/SeYzNH8Tzc9mjV+IFFfbP5URfiQ1N/bnX9PmVb
N8FQH105uleQO9DaYZ8F0kOgQY9beJ90q6U+qj8zibkdpOCTJTOcXASU8ymt3f5si6fgfDWzACOb
iaGNAZ8NfcYnIhoKzsIb/ZhvsyNM0Jm9djlcCTDMt2/mlokl5E0Zmsn7aZ7miw4mPtkkJ+WjdZe/
g5VZsL8rUPG6n1Ad3BNwkGZ5gmkv/Qn/y+O7cJsS7v7NFhBEdR2MtEm7+/KKbISklfPJc2vrxZTu
zP6tVsCQVCMFZ927CGrBmlOJ3aE0UADpFLtqf678gnngk1RGnJlmBjaN+t3V7I/Z1nzhoTVgfZWf
rBjqklwp7gaUR6p4OHSp7Mil8k43/K0bwaroWvKn3G1Pkp5seyF+LGOl2gyScfDNfzTV/gqh87/B
b/5/o0Olv3j2lSa61Qs+1A8/059j8zP+eo6/ef1//gHgaNZ/iOGaCGgMzL38Cqr/B4BjKP9R6F4a
JqM7VH/p7P8Xiy9p/9ENSRZhitAmLp1JHO8f/I34nwmKAIAf6XC4Uhh/Mv8GfzMd3D/xWGMYwOSP
GAbAf4tZOWsWpppEbeWmRqAGWc/kY1BY9X1X5t0Pw/CDlcfcpftiiq6CrjJWy3JkGWqZywPkeZqo
Zb4LMcgYM59flz/quH8zaMlDoUbjxjPr49mnePq9inPEz/QHL9amwy3GRB5jECoQJ3EWQ0LZTRPX
LTXaTrX7SYjAGW3iti33f2uGd7EI+QHjfyornAWGQetjy7NaiJ1ki8Fr1Gohr1vDFU2/9XwthgG6
xsJbYLdUTPhxZ5sn6omYhhmEYbRixrBwLFhuGv2DPny7vZq5Q8wNzTZNTSCDEYwSYm1oaJPqa8dj
G4KxlQtlaTkqcCVLhNAATqrZcoy81/Xa6yjT6MOmFD9K6hez8nde9OnvV2MaCgdGhJQKYqrLbWtz
qWvisVbhlLEUmuux2X0u1D5ttoC8xy+3jc2ejZo27Z0F34/BHChUJubME6A5DUxDhPjJfJF5bd+7
L1/GnbqFlN32f+W/ELayQwo1sITCnUlKvlZ6m3LRSycxYT8VIZsTp0FUc7ZaSKxplCcGdw8Xw7OX
a2/yRNwzdmz3BQlWLURwTY7959vLnh8zqFYJcAD4WL3K+ND08jp7O6qVMWRK0TNtTCnGHYUnuR5X
TFw7JSbI6XUIPljiK9PSmYnIjfQubxVEjdMABEEI41fu0glpq6fba1kyRNI9oR4tCEWUmV+2aT6i
bZRAP2go5dGoXOoZcaPV73w/TVZO2vUZYBYLGDbPFBXGG2PmLXLRVpXaRCp8wH712GhhRbpn+GAz
pMEusmFNV2XNnnz5nVLTyFW/F9DbTJGPC3KV6pXmOW0dHOhiySs10UVr8ChIPGM0VjjbSQE61Fah
0WujtXcnNckDDMgHoRn3rVG8+xcf7czU9FPOvEPOmrzpFTocOv2nEukDo6eLKws+ynXBEP+4bW3J
3QFd/XdhM3fXVXkMu15VbM8Y80PoV+bbZtCK3W0rS45oANZ+HaTVVHX2sbRAG2I14yhngSzq27rL
EbU08q77XvL++fkvjIHmNXRRU1RxXuAFhWDCXjiodqvDtZCZ4S8vgTbFCoAK3LY0zwGmWGGQ9Uw5
B6Roc+5kX6g8zwQQbBddkzuM/Qp7JVG/dZoSo6rhfc66envb4vQ55jGRG5PRRdKlyealc6Qt89ON
HNKHEOJvLvyOpiyE22zUwDalXD5hwGg7uNZso8KEe9v24kdUiVjcCrJ2NaFd1zDD9a6u2L3o2z5F
YAkGdPrRK5u6dNRI4EipTAv3m3cf4qFQrd7rCFop47ZyvReT+2rUDoX59vZ61gxN98/ZQROV0A1T
H3INtdYf1DS5AwuBwt3YbiUkYm7bWrjLdK5QSrB4i6i8ElGf2VJ7Lc5ITmHHSH4MyUelZHAdBnqV
RrKpHYN6JfAvnOoLc7OlCamAsBu/xR5RG0z64avowRB9e0nXzg9hOKEQwPSUxr0yfZ0tqS5TvS1C
CUxI4yb+nRa7IC0yStBQIxXQi25raI+qnd7Fwdfblq9Wxw6aPEIg/zQ45fOmay9FSeL2PkR+4jsD
HdOcyfa/t8DqJloqUYKaQL50DdOiLO+rWJCr7176GV7823//yvVYgcUjaoK7wkb1SiB5tnd554t5
08imDb+Lt0ODHSZn5PHgiM3NnRmM1or7XR3dyR53MsEIXDtM55frCcPMa5WYBDUO5B3h4S4Dl9cn
q0oqS1/GeuXyJLVhZbPwVCeZn/SBCkr3lNFngcqLdhB6NqajQsywgWkmC7brpEALyyNVU8UpAcHu
NAZ+fpKlXvEojdEfS3MZvVOebklgG6Um/WQE1GhWHH9W1CT88TjiQWvymtVIxKcBlXNzciwUhD1X
sDtA882b6BTttWdAwtTCu8NaNXzuKhhj1IULGt5SWPrV6b+fuQrMvDwG1MJgPfKPrlS/qgg5bP1E
IBUu0rWXzIwCgaTfZB//bKU5W1s1pFIiKkg+oPPqCBvho3RAqVh5dO8bYGPgPjJnQsHu+m4DUrdc
CyqLX5IRH6oClIwpD12utsvKPh/htLIr3XuuAynYqJFXbqzMu799Ahc8lRfoJL4iW3T3r+D0ea2X
KdUEOx7p/Y7DFzUbV3LGqwBJqQQyLG5qS9UVbR4gR3cgEQ15rRV1WD0PIUA/oxz9ex9JlKOWRoYj
pl614pwLG4h/wjw7MX4RYWbfz9PM0DNiNhCY7ya0fohhkz8FSuw9396/azsUeXiCkglMi5xXI7rB
rH2KiJoNSagGPRqTMVoQMgNbDrJ929T1p8IUuRybCL0CCcilT5RdmcBGOZB3JAiFpQBuDnUvr1Ee
LS3IkmiOwiMhUkGanTMgF3iJqwo2JNcbI/7UKfeFNPz11yEmTgNb3F0TYcVsKV3pQ4Xtoz6njMwB
j4X54iejdaii4sPf7hlPS4VHswrAQcIRLvcMLiRFHdNKRYgBMtaxiYOT2ABc+3srFoxvUwLA6N18
CC0iPa7N3hRst0f7OvIeNME83DZx/VmYPZvuYE4rccGY+bPeC10gSDwr2VhPuQuTBqhlXxcd+F4N
JO7KB1qK7YRbnlc6r3OKiJMznoXbVFddBtBI1LRkGO9rSxG+FIEuPuf8yJ1iejDF6aUFoaHsQ66Y
hw8ICTWAKmI/swPylZXfM32n83z/d/TnriHhJuuY5/uSWcJnWuY6chIwRdIqMJLgYPiRrSgrLZ7l
jVYZfsMxOa6zjW5ys9DQWEBkuU7ilyCwMnPv1pLcvQS5pkYrnjOPjdMxY/QLD9WoS1iGfLnNYxuV
Udvhn33+LLff8upbq0p7QSy2YxitiOzNbbGHCscNXik+6cRodmmrrSVtCAy0ToawVJy6rfIPfiUk
bytXle+MBMLxToDS4LbfzoPW3Ohsga0+DB2Kx6Yt+tG3WO3GnRsz9/zXRri5pvI5Z5BX2cxZzUST
I4Xajj2m7ZMptI4hJ9vbJuZuwToQ+qLgrHIjM187M6EZLaWclkuMdk23C9MGdcRcLO5bs+72t00t
+DpPCQrrsPJMKmszD4Rqraxrj9X0iXbMVBRd6o5/FBLExuNvxTumnv8XwbTXFI5kUYYcc5q7RNnt
0ieysaiMxJRJiH3LOJiVCB2WaTZPpp+Vu9vLWtxB1N8k6h9oZsxTmlbtp9wgUG1YjwMqcXoWnCK3
G0dkdORkxSMW9nAiNTIm8mCNTH92weRVUwRdSaKf87DsjrLcfzT7DCGAduVjLazq3ND8Y7EMAnYm
csH0o1E7oujymumKwJVgbg6ZQ7i9iQvr0iCpUzjI3J6UFy+/V8JUTS5komInga8Aw2Z0ap/LKL5o
nap+FczOWjG4cH4p7ZBZ84yZ3oGzjSyz2CuSnLrYAO1N8VQDC+8cwyxcaeWALUQnBAKQfmDKl6Hx
eTE47gYjrtOpgz+gZ9vX/UlAjmHIW+Do8mf9b9s7nOeJ0lGloj/lVHNzStXqptZqgj2UJRNrNJmV
v/d3aN8sVAhlVWF2eXaMy9gUCyRieIxlPcSbzVtVfFsxx3DbIRb8j5fKhLuQKIeR6Fw6RD1WfRb6
UODwYIFYtUXu4l3eB95JGZtmxda86MaeMWEvygqZCFRf4jwGZhqEdil71u7KYwNartsVx/VX7PST
Z3c9ZmAqg+iTl+U8JjVuRUesYG5Dh4TmFJpNifhdIKAP9bGWfG/SWID3FqJynkj9sQnisFhZ6Gtp
dP4ToKxXUKskEyYyXu4qOU4Yy5CkOO0u+WDu9ZP2vb7vPyGVtUm+uI78A9k9D8XDI7S76RYQMkOh
f5/xIKI59SCJinzb+YcVmCdJc85Dog+OELXibkxEtIGV6SpAN+BfmOOhyR0Ki5sB8eTlitOxyrU2
w1sR/byjL/PgjuWdGxXGJtfzyLnttK9Rcb6/Z5WDeXguLDHWo55Cj+jDiTup8zymYeLB8N4dYil5
0JvS3wDDEW0jLFc+7kKguXCvWZHEDHUTymrPet3YfPgpdbWTJu9MHjktg8K3V7p4PHlFSQABKMqo
yuW2ZoM4KBIJENNbwNiY+JND5OUYFLttZvFknpmZnUx3zOohZgMd7417kkCxdruGk/kv8qxJzAGi
ZWIa99ospHWNFyKL5yq2UA7Zm8yQDYSaNWElcC5+IKrDfF/eoRyCyz0zPY56rtN5jII4c1BKePKz
FPIer98xBe1NlMf729u3+JXOLMqXFsWy6OMySxQGD5uYYSLi7FNWa8NXdSi9lWrIjML0d9WMt+8E
hUIwBCWeS2NMqqd1nhNF1S/ySQZ6yCiZ8Jh9SN5Ehwn83J9Qh83u5cZujtlj/DDsEbbYryEEl5YM
5IhKPDwyEMbMzrtbGonXNzQx9Dww4az2vyaS0cB0q0srz45FS4YCsEWi4UWR6XK9FJeSqgUmYotB
+G6Q3HtLRTmpQL317z+iAk8K1U+ZlNaa2UExWBHEUTEZ4oeWBTx1UttCH6w459Jqzq3MTlqlSMGo
Gb7KhLn/FGT5Y1qQNyf/ykvA2AIVgjqWOtbMSwyNCq6RcQNV2+Btfi/aDFAfmPTayCfkTuxwNyIV
i/bfNv06buVD9dHfRu/Ev23sTTf++T04C1+jF0R9rLOnIVngVpZqAILU0L+kTex9yRMpIqCZ9Vqp
d9rDi9uBJ4JF6fM1y2WCYbZ2PfKCzkwbzQahy3ixJXn2WAorZ37RiGFMuD+8hUvv0i1ztwj8OuCF
UFjFJ93NARFFyt/bAO41oZTAAqDyMTtkvurmWjrxE4res1m8Tj87f+n0kkiHAVUv/i1fvxV9Qe0N
g/qTbVidrXq/oBZwFXXlxpy2YvY9pKkUQpwAp4g7Xm6VR/3MivNuCo9DsSmq7GOrF5+rvBa3pSqs
lb6vPwwcVmgpkWiAvTLmFdVWNHO1rtm0MHuUfCQHdH1lPdfFLepoFEHYMxIewHKzUKEJomslgG1J
78ad5MTOpBj50O3kXb1n5P7b7W90vX2TNe7LiQ+LPvy04LNSmteoMXWWQrO1yITJIxut8qvlmtHb
3ArRPkNm8a/djladBaQVJUzumIlB+NwgyhCB78kkHR31AqGqP5gIot1e01UYZAd52dDKBcbIK2pm
ovNUsalM0sVOUA4gwn1UVhFGCSVJWgnrs3FO7suZqdkhavLAgz0h1W1tk98ru+a5v8ubD9UuO8ob
AMT1Jsm34Btur2/6/WcuzyNH46aSAX4pCpfWRLV8voWFZ4pj1XjgC0JleGQWvzq6ETJeujzI3xRz
0FfaMGv2pv0+85HBS8dE6cDVSKgE4yYvcR28GZPgu2CsQZ5n5+tqafNPp4YB1XLOV1UKEOIkoIa8
Kl0rVLw2n2/toHG5Ii0o8jZrXp9QwrtB2/jMOpDsJA/WCyKZ2wykzdF9Jzoge/qN5QgH/e3tTzhD
t0OeNvuGM8epPKnTo2ngvP7UOpN8Q2JDvv482oodbwVHc27bmx2JK3Ozd4XWmpVUZjJFSK0Bkgqd
AFQ8uuenh6pWxO1tYyv+Ms/EPa9pSqvi/KnQSG5apTvCRvrJpZG2tazVaZlra/TtJo4yrnpU3+cw
AFR1k7QcgykZ8d+bD+lxSluLB39nba2HGqCNXT4Lq3xw146KVUvl6UsSRFo3+34kVaGroeNoh6r6
AGXxUx2sHbvrb0aJEGSULpqcdypCl06atlYE0QjAJcH03g2Z91TGFYTA0ufbX2s27zq54qWd+VKK
Ig5HvfOcSSUlO0VfBJDZ9vfGcemWp8+pHUl28vG20emAXR5AbCJaAuUjDTbqUJdr84K+1WUPWhcA
xvcjoOxNDQVOlhaZoyvN57CFB+q2xQU3MacmPKgUSsoA4y8tBuiXyl5OzyiAi7FQGvS/ba03ttVa
WrrgGReG5EtDBVj0SG4pSvJ4OdAw+lzFwdPttSx4hjWJfOKBtK6vmtaNbgUWQmmKLVr9CxCcA9Ld
L0JjrVzVi2bIrUhAwcGCt71cSeAh8JCqpLqph/xbgHSoDhnH99trWdgumED/GJltVxDLXWih12kb
wxuxdO0sTtcyKoXfOXO2CxPTTzi7vzzZTxRJqZHTOpbH7JTZjHRvpNMUa0tbcLKVR/SCp0FiOsG/
of6i5zrzbUnzu9AsaJHEKB6OcewYauw0HUOuqre7vXmXpZXXSgcVXMmc5jl4iM0x7ZonKxDkKL3j
qtLE1Bbe+Zr2CVnL+7BNncotj0GLKq20NlN3ZZfuu8UwHSK9S/jrylcKD8JgVA/7RHyoZLk6Kp4e
7IXOw6xUdfssFvRHVU8sxBG0bOWCuYweLJuCP29p3kZERtmcNxo8LSmGMhZcOw3yNNtFUmnVm2ow
vNC2Br1/zngMBogsC1q2EkUuvfX/WgZRBB4MCJY+HZkzVwI+a1ap23tO4z3WcXAA83C4/UmXLFD0
mDr1MpWsSRHj3EIJD13rWZZro1LxlGSDZXvpUDm3jcwGvX+v48zKvDMUU8BVW6i10S+a0FHKYUJH
ochlhyd/pcQy1yR+/VoKxwAcCl7K2+lyRWqYtkPF48KBLBZyDiRoSXeifXSEQHvn2XQ3bOuYr6zw
Mnb9s0CiI00BY3riTi509qH0zKwAZEGjaMQu4x56AVVsDllj6OXZSnxZ+mKof1GKR4OLnvzsi/Vm
UxV+Hwm22KKrXGldtMm7ZOWkL62HeALIYKJkvRpizcIa1uIyw0jSfgpz9d5L2n1nrKKlr082FwrD
PrSTKaYCnrvcN2tQKrQmcXDxVB9/F2v5TIc1uoPZw2n6PhQZwW8AUQYzciWhGtSuGtWl6TkpUtRH
yangLLLeiE9Q9tvuXbSzntaS/lmec21yittnLtFZVsWcAwV9CZU2/7O1S51sH+wRsf5qvkNZHVYH
CClWDtrl3fOPUSbmQPjQ7+UAXBq1SrmVhYj9DBkqrR9DRuQLJzn22993j/X+tr3rz0cdRJpe80Rm
Xkqz+NR4mjfW9Cgx554mEoBuZ5zWKQemlPDPjfp7VSyGLiQnC6D0zOXR9s01H4lxVCe6F0FPP/me
+qUyIA6rUi0Cq+3XG4Y/VtKe64NGOGR5gPVpxnL3XO5lXidd0cmya6OQ7FdvjM6Fhq5oQ1Bat3fx
+n6ZGpYMvllkqQattktDXhdnajzGHLZ6yHiMxVn0WSt1xQMNYAWVbUQ9TCWqOKjvbhte+HwS/TQS
LvrZqN/OvUX0EFYLoC0UT3CynfTjJAQantZGnWevz9fvd2FnlvJ7ne96EKOCjso27j6Fggp95Yk9
V7I9W/1GVFk78K/KeDOXoRgIEFfXp+GteUCuAtypMVkauqs77077KG6nikmKgLH8WXrbbo0T5L3C
Ji1sBJRpWhbfEifY9Sl8k//iUFIzRCUAZiHAkXNGAEJTpAcN4DAIDb97cKskdnmodqNtnCD92q5u
95TDztbOZBdVf2IdAKBpvvc88mh9OMpj7vqO96HjBgxO+ud6g8QIEsqIlP2982KMwhr9Wapgc5Li
OEE3eegMwpzFbB4zKH2jbDPBCBDnQ5xO3xpmJUAFltWWvhJ9lqI6AG/ec4YCwvtq+qSXwtSQBzgX
zYeJiT57lr5NxFS9rfyawmt3WBtoe13NbGsZWALIQi4GAG/+KV0paBPXVHwHLtFhOx61R+uxPkYn
Yev/KrfWc/hWvp+UdP+uJf16gigAML0EOIn5x/knHcYYSdjA8pxCiXu4b0Wl3GViBdddUA+IxZeK
uFKFW4h+gK6myVITp6U6fOlEUat4vmkhBJ/32oiq9SDpUF4qnbkGMFj6iheWZu4qGnLZKG0TvCZs
ydvR3RCKPkd2vBE/hbAyN/Drr11cSyEJrmkLwxM0GjDP5fL0omkGXcQoOonh++gQPya2lGy0h4mt
vXoMoVjb3g62s0b/728I5Qkey6iAyI15abJOtSZPgxSO2WP2ZpKHlfbyLj+tO8tCus2ALuPo1KTJ
eq7iuj7KULpYfeCk99Ku2Sf76UwUx5Aa8VqgXbTFcxckDHcXg3qzFEDuW8UtZSFwhpPEJHB/cHeI
bW/E/0UUYeGinHRQdRoV1NGvTl/nNgNNpCB0og/9Y4swQrVhH5kweuD+/6U/Dk5tp1+6j2u53KJd
A3GEaYIFvc3Zl0tcScn6XmFmBYbgGLWqFhpPXw/uChPlZXe1gjA92WdRhpn+P/amAH+WOgYDoFfL
K0JnVH7G2YshFbuGQb5kZOgTRnd1wv6W33M0jf/eRekCSbwrkYKY3oSXhoVQYvDeChJnjFG+zawC
AhspRkdV2zKwdJdmyZew1iFgyvNTk7jPt80vhJwL67N0RDMKM9f6KHEkMX0qh/ZBGpUft00suStc
CaQ8gHvAU80VdZlxGpNmCBOn6pmQpw5UP6ZSvFFbY6NXn7Pxo652JyWzS8lYeVItnH91GhASQfsz
Znd1KgVP96wxjRPHze5K7UnTDpV8bw7vO/WtFsB1Hd+PTPHcXu/1liKXwnNnmhaiEjjH3HiSYI2j
lCZO51ebSvwYRisQ8Rkx1xTVLi1Mv+DMV1VXE9DtKBOndsZd8mZ6WgVb625SR1Df5R/Gbb3P3lmO
Ah3AWvdmIYhf2p7FHkYDTCXJk4RSsrnXdjkK89BJO9GTvIH++F9cwpfmZqfDSErasQof0JRORQgj
Tz1q7aZSu69p1vn27S83/fbLGIAxdB/omaNwepXAer6e+2qU4ahN/GWUxlMjBfsiosZ3286ih5zZ
md3zpl9LaurniZMp71tlZJRhDZa56PjAWFFZmp4aULBcugjlA6WvSqqS6r6/n2o/30cbWcdVEZlp
/+dbdmZnPqfWR1WpQ58egzYuPnlaCx4xrO8JYB9Kv13x+6VtO7c1uxLMuu/yGOieA2P3XtBYW/Ry
+8MseveUnkDtAcwMMP/ltlWmVuRj97pt4q/RSR3oXpGUR+Fj3IqbwNHXBl1mfcrfZxkKF0Pi3IAD
mT+aVIOBSfieprPcbbVd8tbawVz8tngpDzLfzLPb/VRHyF+kp+ZuLT9a2tFz4zNHjLLQCKosip0E
IEAqqZCIrzVlru/xqTLyZ31zRyxaSuhoOTkpstMBb8IG4YNohGoeqRQvWDlZCxWgC3Pz8Rmr9kaN
6nTixEf/h2fYaAkYG/c+sP03/Ra+71Of2R3aJR9vO84Msfv6GQGtkotxycDkNX+S8RGlJJRZpkuX
ZjMNbYrbPkXAgaKXYZtH5S7aQ9HvxONGiTbDUb2LH9ZY/hbOogW+A2Q08HxytZnzKlWUFmFe0IkY
tW2LjEImU62J3/fN+9urXXAbDNGVYg6QytC83KtUXWqqHYaCkBGKYINQ10okXrIwjX1NNjCgzMoz
ueylclJ3OOYgfPHb4A409FpuMDn3LHTxlxkqYPaJma45rMgX5JoeNiS2zcl4B7z6yMdzrJf6caJ3
rrf5aPuHyKHOttd+3N6/pUPPM4hsc4rODPbMIpnBWL4oCkn8+ixJtW03bgWgbFvpYGw9eeM9aR/a
X9XnhPpB/UAF7K/5u387LHU96tkQ00gwSVxGOleoo6BW0ektP/W7Fu7S+tDsVKdxBieBwXstb5gx
tP+2Ry9YmfTOGByZF9wQ59RLOCViJFM25nNJ4uI+5Ed1L+1GJ9q2d/Kx3Con+Th8Tw/SCSSUPQnb
1YQ+vsCKd13f8xxRvjn4dkrgzL/N1l6EitVRVUBVi/H77KhA219Fj7c/8pIR/j757mvp4hUEdpak
tUJIPbHHSNc2tih+UOTnIDvetjEbE592lZ4t2D7U28DfYe1yJdy3PgoXZkzZSTvqz+BMko0BJOmn
hGBHbusbYU+p3Yn3w75xndWPOvnp5RGazDM0Q29Ep3MxM+/2iVXW47SRu/p+ui6DbfAgPhQP2LKV
k3WSSUGBwR6tQ45c19p3/H8s/4/9WXbYuEaWiDn2J/G3eF9/To/iFnQqJfjsU3L0d2gXbaVtvspe
vuDOrJyXKV1zqrhX9T5LaWoxG7sEccTBThnL+5E9J/vCcR8pNeJN/AbXCY6TSGO7Ld4zlt1uRUe+
K59hxRber1Gay9fB7OL3zIMZ3B+hJY8DR3cffZiE8KiU7Zg92yPye2fdxTtC27a3GQx38jvxWDV2
S3+CqmG60e8EZw1xcn0VXf6cWYAbyNQyUSC2mmqb6wzA+4brJDVDkmje5NFHIXKLtVnC6zsDmyAZ
OBTT3Pi8D9MbeSvlWU8mpb5wZWw0Za2nunDLU3RB5JP2HL0XRZklM9ypmhBneUxPNT0mb7yDcYd2
UfQz6Wz3GDxTorQnEYSSrsLG121BdeKHtZxtIUe9+BHzFCdnCCHwTJx+Is4fthOHt++Y99JJsjlu
J2ulKLnkWUQZyq8TXJ84cxliAkDYXGCsWdDCTZm/1COE0+2jOCK/0mpEm5W4ufC6nXrvvHFf6Q+J
0ZcGUcUKc0HBYHgMDjWESt9cR3o7PBkvxl77kOyGO+VIBRGVO6f7thZSXtGw85BGCjfNmHFPyfOq
b540lhKMFCusooiUI/CE0t8PjZTm9jCGCiEOqt3PYhEirx4qvQ4RfppbvnXwZa8E45RLSffojUkS
2YlcmtkOK357TLxc+SK38Tj+GLscNSepDWVY7V36NMxa6Fmz85IwTR0la5TwrkiTrHS8xlTe374x
Fr4msHYdXPM0cktr9nJzi0ao5bjQYycTQrv2K9uyANZHLbDqh0h5NNWvt+0tHMoLe7MIrSRhVJS6
y4kR6++1h5sCFFxL+iePmH2zCyOzIlbmdZ6etyyq2tb37RGx2HpjbeM7a5/tEh8S37UK7HTOrwwy
IEAbnfISlZ7LXVTNyrAQQImdwoX2CLdk1kMOfqTZj9H9pY5vXN7Bt/dx4UGv8d3g1OGup8o8H5ip
wHaXhW9ND3qTtm9Ltibs1cM68/pC3sK0ANkRvJNk+fObBCYkIesGIXZ8UblLCtH2VHKx4cPt9Sxb
oR6ogBdhfGDy07PsiNZcWYw1Vc9EKDbwUG/UJnMgTdvdNrPQPCKY/DnO89VItYmQoUba6VGxQmb3
k0x+UDxMREjanoFV7VcXbGBooUy/1qVbzE74aBwzunQTh9XlGsVeD5iM62Oyo1x2jJ37C573qUbH
4GZBxvILsZydRe4ir7IVLfRi4b09sz3bXwbY/rE9yfP4+343fFUc7dAiS7lLj8HdyHzjlihgWySJ
AbpEdv/VRKfjaR1JsPCpJ9IYgAQTVS90npfbELZDHZQq1a7eskaFQl4TS07G2P8Xz1XStYx4IeBM
zMgMelFMJ7WfXVe+UWhR0vKuSa2NxKpFGK9qx7KFL0iCwWX9UfgRv6zdGkvpzlQvhJTSoMQtzr50
UvdCVJgtjxseFGr7pen2IxIxZbPCBbsQdxgvA+A6cRnR0JrFnahPcm5hPyUIlK9yEzzZdvV+Lbwt
fDGm5aZxEVBCoIdnX2wsy0H1TapgYtDGu1qABy0jodsnbqVsbx/QBVMMONDspLvEe3/+LIzDUKa9
6tN/MKq02KTJkL3Pw5yDIgnVWjCYvv08bFOPB/fxam1OosGISBIEMUFHDHv9HsSYdDeIUe4kei2e
NL8X35khU5jNKAfbusr1732Ttlu9COuVaD4bwnx9t/FsYPALcCXQNX32+jbyMR1ihQsERPtTcIh3
0Zv8Xn9gABLlrvbg7dNfyqlDLMHf6pv0jWevh4jZFNI/v4Egz4wOODBGQS/PZVXUrpm17Ea1HbY6
HQQztXVnwKOSR6AFysqaFw6mAmXElFRR56Qjc2kuMhR/tArMDRS9kbgMxLU8YNGXWAmPADLSK5Qe
YjOGF1dTbtNG29pqbaF4EtzDbYddWgZ/n9lVdUqG50RIcBs0Wjk1JLT6VGnDBraUlY1aaM4TSs5M
zHYqNwOxhuiCdZQ7rTimR4OSsGBLIMp0pwSEgF90h2AtiC3UTie7QDomoZDr9ofljUI+IKjO6yb7
UMOwwIN2bzrjabgfdijMUIlZxQQsbqcKaBSkLfodxixytoFvRa5CK2sS0CmeNWoXdn5w0029DQ/R
Lt0GTi6txIGFaA366o/N2d2YdlpWpxEXUtK8IJ0t5OnW1F8yS97fdpU1O7NojbKs1zI+Tu9KbH+5
sXxSkRaB7jGK7EhY43ycNmoe2wyKaIzHEFPIOWbHKywRq/MwltFADjPf6REGH3VjJ6G+XWVrzPFL
Z+3c3LT2s/xNqmih5AqPUKtPqZbWfXRvNVG6d610rSmzuI1nK5u5SNmhAWp5lFrgBEeo7ZjG6k5O
vxpeu4LqX0rYGMSlJmxMXG1w910uqmxVuctgoCUiuvvxWEpwK9rGnftaD0aS/X58Mb9F78ov68rz
Czc7ndOpsECyOiXel6a5iurcy9hPMf41qO+1Id2Jys9KANWRf27+D2HX1Vw3jyV/EarATL6SNydl
yfILS5ZtBgAkAgmA/PXbd1926pupnSdX2bJuIMI53X26ra9o+t/MVe/L/N9WzL+85D9WzF3cD9YC
nxbC5s+xgVfxAAeJsnUEluFJdgw82S5K/vj/N8V/bGTuBh8w2gF2+G+9k+4pSFZYd2PHm9tdvyou
ZK8Bcf83Td5/XKL/90L/HEBahSONKPBCtj6J9hU+NWXb/fn/P81/WptIL4TjMgQy+OMfgyBLHyay
bVO1IYTvBPimNWenMFYIcm7+izQW9oT/6bD811f7x8XgTJMTZ0JbrbRn/NrDSR75pZlYg9K7TrwX
vUM8tyBrn+20wNDIYc4s+zEL6/2NrUAoGzb97HtNoqPDSHu0baXtvzoZIRTIUeXWso3nRZ06aWqy
CVViPjmy8WRlqJ3jh9qFvT2zKEOSeARrOiAgeTbZNxqapq7IhDC/bdS7aDn1MCAedmmbI9fZRqpI
XuUyndc1Ui3gUZavx5bZmiHZnSiL1/NQTJxWMiiJAPei9qesWFV/WJic5dZkvuvLRtIV4v7MyO9l
kHQz8nyuwpBNM8I5McSMAJDIqBK0io52owjUvDNsUohFGowKqziVKiv5kAfobKN7jrQRfgBayrtG
XBBxHA771aRC7bH+EcGcjtqSTZHJ5HWZaeu+KYHs/8w44/VpHOfC7u6RKutGxqFeL2g5VLqJfAFr
OzkLPZadDvLxIEyauovsYphKWQ4iagtQB2NdEz4eJLgyqOfzPAVdV6kcmr8jhbObPPskuDvnQnEI
++1mBagvaUu7rZAZNxdnggkwv7KRwODRMGcoqUb3Y3YFz8vUOqW2xvQBkrCatCX6k5O4+IuZ0LT9
XIIho7dONHZ4KdS0zerEHYaA0OAUmbv6SXD4bx6HAlDVVULSlmxcFvUR1FcsGzAlBi12JdEQiDKs
bY+nNfdJWhaaT+372vghgntJLodXOyHoezNNXV/cyND76Zi1PcqXu9VQ85XABPM1lxjeKLMeKBoC
v3P9MuMRa+TPSzJfp5EkPxtJUjwnGyduH7OAw5fLKCjQu6aBKVEYrvx1sb6H+1GLy6dcmeLuLSgm
vN+mCLvlbBIm84MevHkhkFnp41oTO1QzuPjwFRWeNWM5umahN9i4CXIe83DJNwMM0N6cMiHdoIIf
1Ek1FoWJV6GAcjlZ7uosPvD8iLlzd/VKsteEdzHdzsaYR9Xo+uZby2qki/uVIYd6bN/SqMY8RIkb
hra7jiR+gZJlWV56AIVh2cPZ8WMFfTYcPAb47SFYWqSTG80aVxapSV86kVpYtaBfQpD13E1VE8ad
fMD+i6/QEOj2ReqVTMeGppxuu35RyT7jjqsLPhLyrSffNNPBqYjyw7QGWXrsFb6X3cCXnu+F5Q6B
lFiBSSWMSHmVcCl+ZKrL8RBdSGUVOVyaf2c9aCTeZ2LMs42JltrtdATJ8dM4gR6qYPuou3JaqOL0
HLDQTX6/6KFH3kWkOnIVUyDf4CDXf9NBiseW1vW2ydfEVT5xGYrpLk5f5MDmPzHS7oft0o7BU1f7
utmP66jMJW+zXJSFk/RLhyZnsB2ziLSvY2evLUbp0zKka/esqF+3UnAk0gdJKm+5YRgJDUxuIeRY
e2NKKWpMu9txLH7F6ZyZC4ZiRpi2QGKEEwOlwRt1bQ8txhLOuozr2IQnK7OlvQwmsNPveA4KtSu6
yVpEcCf6dwpLYbnN27nFd6UQv7ShgR8Q/J7Yeakc0JiixHUeUBgpFku/CTyETVWrXaz2C6hw+mxM
nSPyvWkLvUHfiSOPBczHO/xGBaGsU/JNIzuh2HZCpe2W0MR+inSMDgsJ+5OwWt0M6cjnKuCMvUMm
wvrd5Ms9vW0csqKM1TzykqEJTg/kvi3iQc9DFVrBFOYYiyZGHH2xcDzcWb5lfTL/DVni58eQusRs
4iEdwrtt4oxA7WAqfpNVBQGcvu2AY9JD0vGEZTiihF8hV9xCvNkPbItGPJzLfFj7xwSOFxRvhmeJ
/RUNEQZxMAZHv1cZ00ckJeSQmC4w+HiexZTEL2oNudg2QRtlJ5UmdXFKoynGUoVNEPbiAie40tTU
m631MlzKhMXLx1RMbt5rv+A95UgDMuUQqzi7NNYsX4vkrd4isheHauBN8zpoJb5bosKihAVwoSse
TeFjg9vMHUH01PDxbEKTlC4l9BT1thl3c5TjC7UATh5XkkMTGnUysEffOjseMhnzqx3QR5WM2OYY
rmFLVZmntRUlApi6N4a/gh+ATg2s2dnq46MXuieHuVPqUPdLkJTx2lkQtl3O5m0bRD47i0m1C/Ck
Lt/PuJ5Py2xAOhje0/4cdSEJTwHu8rBUTaQ5Ekoy230EUhXhQ+uMfTGRHP+McojGch0m87jYVOZ4
gUzcfIhs1kyZdf6bhOAsyqWw0buv81VUHG8GYFY4QW140nkyQoHK5qIpk7HTzS0y85g+5L1b1qNA
PgE/zUXhSbmQjOgITyZqzClp5gZy6zqYxp0RQepuQiyZvLZTY8xWej7QSgg4JyG4I0vYNpWRCm6d
a3ph4MVmRnNpaNd0VU3yXETlkiXjsLFWzl9ML+QBKDmk8bAnF1XMbPcG/2b+3MU2eZKS6FCA4MBa
SHZWzD1UdqKJAllmXgXy3KUyI7c1NPNSmoYO+kTGbtaH2GiDp1rDfavkDuO8j4J4nDcILB7Zsusa
VrBNXMx9f+TMseBJx3XRHCWE+/VztyyprRg8F35k1EoH445GZBu5Utc9L64eb72M6HPbZfOfJhqp
7culd7F7xz8BJuZ6zmGALofQ/s0bxpsfcA3Xw4GNODgOLuHLxo1mjcsJw/O47oYY+h7eNoaVLONY
7C7rwq7i/TjkWwCVRp1ItK7Znnawm6y0muPkNiwBhZ88xLJttc790pbxMNEP4aJI7jwA2awqYCUx
fhTJGK0XWNWIcDy5bq6JQdVCQ51WgiL5fUdTA8vpoNezLKPQNvPW1CIvR29scmtdZDvEtWKW7VVE
wnV8Syy8QqVS4z7mtJBvy6x5wnFT26kch/Q24mQql2j5E7YhOHLPkLpYIAUyittHQ/phAxv0nW1h
ZCe96au051U9SRCBwYiNGcIB0STpqeftm0/j4xiFR6TdNHsz0kMjwmPsHN11YX5pkU1aJQonCtQ/
6HfmWm9FzLeyELuYgrOlSRvtnJaHMB8MSkaGsPnQXNPUvqG0jktm4g+B6LSql/5RBbEscYQdUjPc
RtL8yXjhtnUPd1Q9LM9uTFllM/vT1z20sv0YlF0dI3UT7uaI1TobIzV2i9uONL/5PltL0VnUCbQ5
1Amu9tzu4kyfTFofFxZc6aqeXDa8rwsUM4mEicqonwuLq33M1YWx4b3w1JesZVfYwr9lU/04gIbc
z1H9pWzzahBMgyo1+Ujoosto7k5j4/8kCX/O1u5BNuJr7ru9EKkqkT332w3+cxlmvZ04IgYA7Z2g
mNmH6bDvl/U33PP2se663RToDRgdaD9TJCEsuDir1HfHxJmvldBfWCLTBnU2ws+HLimHFndmNtr5
bJx4gffLvEFD8SfuxlO4sHVf1G1wP0C7sisCtKIt+TmNwVdsgq2FXQduyPFvo/P3TBZXOGPjx5pw
3jaFqZFobk+GK1NCmbFtE5ANtn/DxA42CGjc0uX0ENTii1t/sLDzs6HeoQj6qZDphJP1SjIMbHis
DhycS5kSxIGwfE73eU9e+5W5j2nJwzJeAl3CMhhjCWNKqxTXyMvCSHxr+vCbgw93aAQPrI3Cqg6j
3cTrKw9ZBdPMd+enQ6zVLh39ZkF3XPa8wdHi4YETRX1QRslA3xY+NG2l6xA9VdwGwVjyUa1DZcHd
3stuv5N4bj5PR3A3gsgvmQQM1zsKjMBodchj8sh03qFFG6Ztm+EfHe4AOMLAD6Nt/RFG7iVh4TGo
zaUep73szWaOmi0W3k0ScV042fMx2aMq2UviTdnP9tWl8WPUiafBrQ76a4/flO9CmV68yk6gJfZy
Cso6Cx8wPM/LWdF8g0V8E8O9tiO/db7+DPh6JkH+i9LmL6zjq7jn11Gur4YMT3BXfchxBqplrjSK
zjioN7lgT47Rv37NL4tn86aPYlah9kCsY4sUXs/QHITTmY/tQeOWQkm8Uyp8TUZ9cfm4zRX5Vdvo
Gg1dV651dwpUULoR2yPHIVo4T0sJf3UkPSPmmbItXflupbD8iucQ0/+4GaZedagg9T4U9Q9N4XLj
9X4KgS5n45s19QOriStRb4Uw1xw+VKCeuZ15WWtRksyf61rsuyDbwir6ik75IMPgKpL0hU7xTRN9
diOqFRZ98r64mlUd7KT3MAc9OBecIUo7JNquVUj7h6EJT0lGDvm67JvYQjiO2D/jb0XPz8BojoMk
A/oCcRzc0AIyAkDVLdXYZF01iXaXuvwYFu5BZWaX1d0ZnWs1wurDj+FmnFcGULKQG+SonXClvA4h
0tmT4CEb6482JFXbL8gVjj/JYkAIp10paP0V3R2UCl6143iKMUfhKPR6NN/NU3hY6+bMwsFtQjs8
9Q0nUBfEpyKZUel215H2e0/jI77uz7AnU9mZFnoIdBFb1SU/ncofo6xG9PLqJhRqyS/Ur48oWDFs
KNLHngR9OYn0poPiiJCAh1o0L2HUPOctXHondcPomX2KZIa9gjH3ufJNy7fwhoEPTEJEaQW/9M6h
5I3jCx2XnyNrTgGf4abLyNlN0BwuHGzoNCDApkAAlTDds50w+4fRxItv0qpB3GOZuCgDQtdvJzIp
cBkhKXlmjiobjgS5o/vB5g3McgFFxNRc6TAWZV0HajPE9G0SES0nWP1UDELaY7GCGSvrMUmfhUxh
KEZENH1Iwvc4105xwe51NOCXCEtW/VqwDLGY/csSq9dmzdY3Bgrr2s9sO07rexqsT56vYhOmHHQa
gNmbXtPhYAfavQ7rzE7zOIwfssiWSzCDArd4TBwHyzLBvASe34doZir5VHDkTfbcBCT/0TDSNQ/o
+WLxLONuccCHwgBNe2OUfQdRWaN1Sxzth79FPAv3nYxod5+RyND338NMNMPSClR0dqKri888H6eL
VmnutyQv6uhwt+f8bAILcDxr5DTum8ksQ9lS5LWgQZmT9KuHQWIIH1YRyIslyGK4ibhX7WPgkZu3
aZJZ8NJ1qQ1KeFHkmPcntfpM6SCuI1atPExRva7l3ftUw7LNDt2tiJcFCcZyRUkoWpkkmy52ciiX
ABxIiXYmhsGlAJ1c5pElYg+Kf3wLAp4Mm0CZ3m1gHKWWbT+PnvzK8slg9iXSNdnSWqsetWO3YKCq
Xu6dmuDrGwzWcN4wjJgJmGHQgRyjkcSnNUCj9IlUQTF+JL5BmhABXfozj6f4gK/P8nKdbf4pF4tj
V+gaxpsTzoS+i/TTVBC4fYm2hrQO7Ckr6xxPsoQbOLtpPDS2i5C7eg7B9c6bNl9zWQWtQl5c1+iq
4PQH4InhfRK52StEor/mZuLH2QXZly18+IBfYA6SN+FXjzyAW1b36wsqTDQFHSYGN5AspVW4pMM7
rNmBW8x9dOhjIY+t1PrSjUh5nQM4c2yks7Eu82Lo4NIRRuwrHO0YbIYVBf4G3C9m1OOBtMumq9ER
482jOps/w0zniKQNdcmxaovNHWYdKiNj1e4mK4IfbZAOFzULudeIcqlmFaV7SD34q0JR/9Mgnun+
NXHeHVefwSSMBkSemyi5HwGWVZmz7ScTaHpWDfDQ64xHO7CK3V800nPVdKl+WpDQ9FQvQFir2Bbq
OA6WrfjgCNyDL81UHGdtxls7RNG7idUPulIB5KR37Bce8AIfPWwwRgp/QPXcvXUN4lKu3OZLvQ10
nJQLENj7V5YVFTMCNE3cy3jLdTxde67rUjcyaHexqFtVCZK3/dWzmutDYHhwRHBHdHVubF/qmpNn
DEj7v3IOg6FErhTdhtjM+xBAxga0aPA2pdP3kuWodsaDkfykWTaWWvkbd8FWoXqVuT1kDXlERtI7
Ey1i0e3wiB7hGcZhVTQZHFygh9kClWE9bBH78mHS4juwSXhcm3Q7oxDybXvpWHAL5+a4AhcsNcYQ
0Hh8x9P6Bjn2S9QnmPTtbLqBdePFdMuhWZoPigjDymHlvjBCNxbZjQ2FaHeS26GDwxJQrvNM+6eu
cQcV+AjUjxtLO2S/dILZ92Qhz2km3muZYhfk4nFUyVDOQ79VEvxNyKOsbAZHymwJgFyGkbyRusEZ
mw7BuRDLcenpYyyLLeXiwObpLzHxLSbjIdXsA8AQurdenxOdbLgTGEJFDthLZmDSAkAtB7Iy4YFF
iapMY/4i9m3bWvG7b/yZ9fqjrfvH9n4fr8McVhj4gj/OMu6s0u9pTQ5Kab5dWV1FmXqP0h71h79A
w7sTcN44Y5Lj9yowUDKK7oFnEHVnzqPwwZIrOyufiMNHHIYTjKP+AtrbwYBgt5BFlmHrfekYe+vB
ZAG7CNTPbh35NVkx5S3bCXNgSPkp+ZRtGoYs04ibp3RpqxyA/hn7IdzrUOK952lZJ/SKj27RcIXZ
S+C+vUO8sMWouAB4DQinZAIQLvLpi8OaxWyTZlxvsln6suXjtfMGQw2JVlXaoIqd2nQXRepZNfEZ
9kfXseeXTCyVScSBzsvbwvyTpePL2Mk3GKLB1nP8fUeFTM0wC1/bXdhz8MJjc+C0PfE0PjVCvSdF
/ZrfsW7slisd84chMzfM5186iY6Y6XrfkVSWyoYY7Z2ntApQNdq0qLdsjvHxed/s0VVgofkItiMT
O/Q5bN9rmG2JOnvG0PfOpOsXZ7ryo94LH1+l7i9ROOyCpL91Bp14LvUVUdBF2fEC1oQLhGaNlT8j
08+7Ol2eYB2kSsIx7OCA+6LgQrmToPqjw89GYZU2JHgOY/9nrMdNMISPmopX3GsfGs3EKGZI1erw
HcfEfiiiFxaZocxNcrUpRtrT4HVq7Xed5x81sjrntq4KZdKTHgB4ZjmUpKM+sr6oeB71leLLO1AG
OPh3lmz7IZxOfOjfYFX1kWtRww5/Be1ZZF3ZrphJZMCi9gMar2ij2wSN6pjdqQhod3HcFtjcqZmq
1PVvg5F7a4KDohizrf1TDbQWMDAoxZqxZWM5+mSFTqdvgKSAOk6ukyFvJAGVhbFzUgZdjSwRtMUc
b5SzI2/VZ7i4rvKZeI45ruhuJW+drq9I0IoAx6IsB3iwcc3v2P80akUfkFUdHPnaiZZZ7F45z3+A
ptgwmh5WCJcpFdWKLoy04TVGpsdqvqHPK+v2K0R/VMfDcZWY9JvME+xfzo1tcUcjg8kXb34GTqzz
bY7dZwvU06uq+mTckbE53bPGsRDLMMOUvx4vQ9/tFEMqsalhHLxEly7qDt4tIOzkLo/eJjjvJ4Wp
YlSC+ajefLQuW6z5oWwYtNRFm2L2yCUPADDlDc41f6YcvVoRw2XQjVuWxnsERj+pRGzrYj4XgX4H
8wP98ddAzQZuvuhTGEBCskvlt5IGpQt9ooTuCpAJ93CFiHFZtdxtiLd7I19W5x64eArSsJp9Vs4J
ZjSwxyRiELLE/+XspemWHa0foj69Fr6uuoK+15Rhqmy5hA46yuiSIH+QLj06uf5A6NUPj9LN+7hJ
N929lQDeTXwZqv6ih2ZPhunRmR+Ze8zdh/LLJSr6amBPWphX5/JdW0/nbAAoBXrwftm/3qNgk+4Z
xyl8JHF1R+0pce7MaH1q7LzNWX1Q6L6CbKxyi2ItWpvDCl6D+g5mXfkecoSXOGdAmFokA9cJGl88
ugC5IfML7+Md2vTSdBTXEt0MQJzCrH9uI7UFxHcK/bih4fiQjPzGx+FEKPkh0/UUmAlIz75Qbh9J
DKKqo+PNQSTTQ0S/iTqHs9s1fs8Lfyk6t/FmQaBoshnTF2ZQgpH2vWW+Ar+BuYjhmOYY1fBfcu0R
J59CY4ewhnY52AD4SDs/z1o9eEb3C0lvEKPvUDmem7q5Ki5PulaHjpkNWph9i1KxbxAGYtEnk+TW
J1AvwPW+5hgQmJOt1PXGBjnudXcC2bXvDcptheXSurEaIkUuqfNlNnZwC2+H0xpexKJfeQbO8Q6F
BmTdJX56iJN4k+KBzYbsnVDBNgplVsUzsbsFwNaT1Sw5mbg+0bX4kdjhklKgajXI6L0gTUEBmLMI
6C1osHLOOroXDToJlSrob5UMj4IHj6yOf0Qdinf03/9LpOCCVXjcSB/etYDYPgU8/U8zC98oX+Yd
Ogtx4pY1myzzYjf2YqQVgGmdlitS6/bB2HnMQSIc4MQk12Bse+keM+op+Gs/FuZMJ1ef59aDwdWg
mn8GKybEN8bXCsOibbCM5TJFGGCii31KsZh2HJ6EkMwDpJrKGv6MR9TvS7KFnBJln5djnW95bsBP
R6naiVxvSBedpVPs0S1jfKwXtRwYI8M+9C5yG+PkekQFEG0Y0+R4D6XdxwOKXt6juYRl6sPKzVsB
vd7DNI/t06RzcvDai+dmnXF04kGgWOi65ZoUPTusU1RsQ6L0tclgMo5gCUCmMsdyS5vxA/HAB5Qx
QXSTLFb1aYIrBnkIg44CAVoAmb5TeJmE7xIEld9gKYYhIGikaKYvY7YqOJK62sWbhApxy1bCBVTi
AJWxA3yApue5iGoJYUFOh1MHnH/EKuV8Z9FSlG2bIZ4vjhl9QPoKnPSA1AAsWlUS77vcsse1kHBA
1/X03E5jNFcpsBawguBpf2P3B9dRR+D5kf/+iSnfWoKkKBb4Oiz12c7Cf+I1xKdq6XpN0mW4y57Q
t6aoYHQJE5h+aye1HrLe4zTM6oYcrY7GraR1iiEo5rML1An8YcUKeC3u4v6QIIs0kWT6DfpQfXfL
uoKKGPLopc/uLW8bTPOLBnV7AMiLo6WGN1tXzU2GCtJN7JGB1MQ33/vuJ3cwR8yoHA4Eyr+0tIBq
f0MJAGR9zYqd6vu4B2gJ4C0FXXIHp5Q4gRiRe6omcXAg2B+ECtdX1TZsl5Lhnp1n/3ZJ8zn54DGH
eKgMU7S4pIv7TZukDjRj3Ww9XBl3podMZAHxfsmdZUCqIN9AgILapiFBkMQUfEeNA83FxgTNjYc3
GLYelDPtps9ZuE1nigNs6LFhPaYptJm/EcWoDzMqqco2yp9kPfNdN7Vk31JfgPDOjtzYDOds8mPO
2VDlkMKhsuHdpjYJBuQazLQaSC62oWiRMIedtMxpUo5gtp9iXN/zIU8N664wlwZgHta5r7KIP0Q+
+Cza5aVFxjoSNcWKpUPPQyEwJx8TwJzddK9Xse+z5m8g2EMx2n4/CX2CK/BcLQSCo6l49S2oAwlv
maoLYGMaULTraf3S2mLcuRX7XKOJXQGgZmh1krDv4BMSoUUS6ChBUfZoTCAlIY3/THkdbyQVaheF
MxK+Wwbl2NBce4wVQ3Ye/Nbo3jfIQWZV7uBU2a7gSmoAX6WIkEKIl8ZIQhhWlFn0ydL4g4+yz5jW
yzVtpqMU5o20Mthy1c8fqBs1SCxw2ii3LhLNcglzWiAvNdqqtPA/fUQ+c+RKIrux+BM35MIZWpZ8
bdYqsVBWFAXudlWvedmJ4mvoZX0uChVv0WyScxzWLdpDhB20ajiPbXedba3QK6woTuBCu+sn+Rc2
NZc1Q2mc2D4pwe3+8rYFhJjNn9ASg0rCkY4Gwb1Gss1LyuocvP+I8y6NQNOAp0pmPZVUY7w3A8jf
qOZKpuCUJvYnRY5WyW3/jYomoxsUqD7f5zlHIaQJlTBeaLmPz0tIME5oio2LxQugpWtgQ2RbQxdR
xp3fI9DyYQ70skEkHmKVILIBeL2wcgLsEGmMi0n1wmXUNAZfBOa5ylkunYX/ahgeWWpAbS+LAmyv
TGU86XcwkJ8AXo3zhmqSPrGlpS/U3rF/6IyD/dBTTJNoC4pyaaGawBcMlzvYpFaYL57wll2aHWlA
x88sVetTURCQnBDYveYqGD+7IZRPQ4oJfZ00eq7UkgUv4INApNm0PiWUAHuVtTk5EJEVdJD9Cyla
+wG3IP2Uj/i5fkZZ2wkTfsNkBxO/y4o3vqAkwFQSr+3jugI9Q8HNZAaKbg5dlZIpzcs4acFjRV0M
adcELu+tWFYE4jRCtECU3OSqXAj+oAeHOyybc4UibFqSGYAMjzDXgOdybXDa3mDann12UGjCms3n
ELiwngKEs4HAqWA5P7I41/mmHYsuHUsyEffXW45Rn1UvjXxAdoi+4Gi2rxwN40ciHf1w6IiQVQXz
qweTJOyzHReypyPxIZp236GRxsjcwY2r3sqE8ROiWeP9vHY4+zCKsyOrRVCIdbKo3BSDzZQhAA+c
ho6+sigYMFRo0E/gvwNTQnvxMIT1+FSouRtB41n0HAhaSHdcdPxYx2v7pJF5uAfxBIHbMuWgdAuP
1rBbzaOHyeC3hmXWBWYI4WagTJx14+xThorzJ8NzPsyJ1eeWs/hx5YmABAU8ZlfmwTidl2iIfyUo
w6ourf3zMEftGSPr/ZcCB/2WU57bsh5MsZ9M4o4xblWQ+wlIWIbIxz8xMKC4VBKAo0kayOmtJM0m
AX5adQ62yW7moKbC2JwX2a5/xMDUtibL/MY9b2EdjRa9twVYZYoE+jSfXwOJMXWLtuLDrQPw4oa3
f5WGUXuddo5Vo4wY6kRoVIHqGw4os0Ca6qsWPLw0iv4PZ+e1I7mRrOEnIkBvbqtYtu34nrkhxtJ7
z6c/H/tgNdVZRHG1kgAJEDBRmUwTGfGb9CTn3pgFaDRHU32XxMrwyLkTvyudpOo2EgnHLyOrhmbr
1ZylWzujmZ40Xe7xZi4BZJS60fyophFlyklLX5ySbrQWt9rLIHshl05rxA+5pkTP9WTjvWeG1ZTv
ABrhcV9kUtIBeZaTz87oeDTAObjAKdi5elfWZXGHGq727KeSk267TPG+NnbbQdhNfOc+KdrgPIQz
Bsv2i6DkaJF4wvu5Y54GtKWf4jahZtDmfoNZtKlUSMCEvmHRag7yeqsB37g3LHK2Xp4MUrWqVe9j
LXb2ox3q+on+NsUtr7M8/c4yiyTZlmrsxTRQzPhTnObp70DXohoMWj+ktK7jfO4X+OHkAoLz5H3e
J6n6o8jHyPlYzivve+DhRvjDtLqKfLCP/L0xYl298wqbmkHZOqPC1i/MpjvGUWrH+0CTDO2kVjYW
uF1ZcxIFpJDZD5CZPa3lvK7lvTR6sowNno6geOOpXNx9mPnTLnK6Gll4NM6NPN+orQPGtbe6Ijiq
TeAb92oEWdDV+q5U3geqNTY79DTowuTxlBrfAS1RsC25TPXj2HVWXQOQ0ah4hmGLw97YaV/yEN2Y
TVDYqurGIWcXz/K4JSUbDGS9DUkyFcwW06lzRztPvG08AHS7HxTcGeWNUvFsPRYmjZhdGNC+vksB
wulu1itTeCzaiAay6U8FM2paLQTUJqPWvgnzZKheirhIgQiBOtFAwYymRSN9NBQYvVRWgC1SS9kP
yLyjVdhbtdZ/HJW5lRJFAXCKKh/0cdsVsfySUEv3TnpQ+tlBD6AM0ZHFZqwOW2d66NOiRwaBBLR8
UPzoIOu9xWXryc03blwjP4eSNPrPEfjc8XQbl6zNBCIR3G1fAJMFgpFWhJFv1iMvjyN2Gbt+p+6q
p+F+thvikjtPp2g/25EkG2Uru82uvU/vg6Nz4BEM7QjVkw/mzt+v6UUsKMHh9As/DlYZwERHtNZU
4xxJ/SRH6mjLk/uVxjoLI3C+H9s1MP/iDFzEEmgDQFzhBZsg1/qtsje1c7zzXIrS/T44DslhXRJi
kT0AqwpRHANhVk1UFbHqLslbQypdLtVpz4X9IR229rPt0inbgYN0c3e8B2R2iFeh7kvsgcvQApRf
KTsjorXagKn3j+0BoOe+xn9xDVG/yEy6jCMQJEbKuJmhM0T50EMam1WFq7virnalQ3NwXGzAVtbx
4sAQA4AvxmoGHPuWFlFAX6jbSGkgPP7/wKodp89xdWCLiwWrJ7QjZGjdqoCsj1ry+qAcGtc8RFxJ
xZ21n47GLvzoSTQ7N8XqVL7+iVcb9CKisEEjHyBT6uH9OW8FtfwFAtzaq4ecmuQ5PNtu7Q6zTDL/
+iNzY0AVdte53ktaEpptmqSgDBrDImGTVMYQVFKhNTBe5O3sjxS+a77MKtHqPt971mbtBFhkMJiA
y0x0gGZp5rff05P90okjBYZNk6TvLTMNvstltWaSuOBHwDmDtBFEdsU0DFG83JGDvJPbqXHJBYef
1ck4pr+7jQns5ZF6EaJqdrNJ4FauDW9puVIXnl2KTR2SozA8xUoCG5hriwissZ8lv3rYlEAjVziI
ixyayzjCZ/Pov5rywAtnlvAvD1T2YLOb+2qVCby44y8jCVw5qMB6hwNjyzLtd/ZZ3SEQ5++qI+12
F+WvEtTJNlmRZ1og1cyCRigvz1or9F7eLpKsyaqqkhD/mswfDmppWWRua/Nkoa59+5ZckhrBZ8SA
yOnAV9MsYR4VAIMOFkxIjSTb3Ns9AF63XmBbuumWl2P/c3zKfijv/Gd5FtcFX7hyRy0wsN6EFybX
w4HFahUtcZU+Md/pukUBFhgQcrcj2S8KE5umBuykB6axsoIWpxi+kuLMOsJXbEG/KjvZkWDJ6378
pfUw7ixivDVV8oCJjsLtaV4c5kUwYVfYulfLccYwQyigoPW0CODYFO4NgPMwIoycV0gQ3DlA5aeV
0GvjFD5wYZVwAKQRh8UqvUc14ClIJDeyxp/YC6xpD85/lnCio2Nh8JeD7DxU57fL1vZSPR4qFhNA
Xe19G9SfsU6ApiLDfqj8EiPV0MzOt6d2gePGOUMKOQvlGVc6eXmHdK4WUatMy59W8dIrxQFRhd3t
IEu3xJsoAjkxCGqKyzUjq3dYHMFRrw/W+/j+v3WyW0oTUQmGMKJo3BVXBjlektNM6tE6GYOKQkzn
P0Imws5Lsh40r3wI5eDJQHN0Bxb/oRqjHxj9reQdr4mF+DHp7dJewHFUZ5e+/Ziq0QdAqVizs3tO
18CPLz6kv+HlH2eqnKttyw+4RpycrxFOJt52zcxv4SLhjgRTxCzAWjHm/39Br+XqAkUzq/PNCZ1y
nBM6ZfdfJHRL64fESibBQsgMo8m3cUKkHJXEhDKf3Hvjtjlle2kX99tUcaVvw87fFngUbcZ31JZu
L6mF8dHCV1HGw8KEpEvYK0lqF6kzoVuHFgjIUVT4vB8t4mB+SCm+Bm4zJLtaS1ZOg6vsw1BtBA8U
jj0da2ORZAtoocrhr/ToVvonwLv7tuh+3B7YUoiZU8vK0aDQi6TTAfChRe2kd/vih57eZ0OxMnNX
X4wxsNlxCEB8COkGYebaJtQzB5ISBcnfYE63OfAVq9jfHsV1dipEUd+uC7tw7LoKmu712q/fZ3v7
VJ4jV/+KDBgIJQSfgdo+xU/9MTpLv5x7bY3serVAhB8g5ACxCUzOzkzikPgDbXww7nBgvcdectce
Itd8htG5rdEZrPfaOdtlh/KuGdxo4931R+c+tjfd19tTsjzvjvp6wl8bksGsLbweFIrrtP1G0u+G
4ROA9NsxrvPW11H/DSJsx9SvQgWPs941nGRTlLglVnvMvvcRpoY9/WLge7j0vVPBh0tOfu7obqXt
zkm+eHYPACNdWWvXT9r59zgWSHQVfZCr93oX09DTurFDo8g+RKeu2zj7GJm7WTRIf5HOUG/vZzuV
9m7tAFzYR7i/ocMN3XF+TAvf35Kc1h5gP7jDTCkxfq4K31/d1jDPLwMId1pqT7Sq4znAVAPKkABH
UZg6Q99CWSPr4dKsHQ1rEecVdnGmpwjEOSZ71+0xvfDMl6J9TJpm42vvTWdlsS7PHjaYeFIZiimm
IgaeFx18jA7wX3Xf0s8Bs7ES4no0aKfqFmcRMn34eQhJXdI7ljMY7eCmxktSh59SLgofDxirhOT1
bmVfzMfNm9vYeBtMuI1xJ07gZ/aAbg+JfZzdX3MkvNL7PtjVv/DXcVfiXW/2N/FU4fgbq8BD1bQr
OP6U/R7C8U569D6WqOOae/n4qz0OK7P5mk/cGOGrYNDF4ojBmfQxZXlwlrvqZ3aiK4eIqXkf9tuk
2XRbGlBu9s08jsd05RGy+CGpc1KXQ8HAFhXS1G6SJj3RBzpqSB8b9uex7h95HDw7qf4Fik+3MrlX
Kfn8Lf/GE7WPU6WhTWONBfztcGyOvjaU6c6AW2/dqaR7ykmu6T2traCrNwhRbRI6E0Ur29BFM19a
kbUBtbJ0K3hvvU5WCVK2VoKjbOZ7JLV2AfC3aLZ7rzhnKRvvUsgNOl4AqfaCeCnek/73QLLuGks7
rqy2692q8cidjZyQHqFj4bw9GJwiyMbRIy3RfBedXgprqUyNFgLNVp4eZz3mdb2RpRV+EdOYf9PF
elMaNYVtWLHe4Bz7AZ4jQ7mJ4d2tjG0+p8V1PZdCUJhGTuyqEtNXvTKi/wbGBT1a7mzMapQD8F6k
SovtekFraSovwonqTFluxZijk34FwJ8DwEFkoSv7ZWnmLkMICVgIwdCIuwYM3fg4IQtgyDvSpZV5
WxmHLXyetkz9IfCGwp06Z2PZM5FaW7vc12II9xHM13HyOzbirLMK+SbTT842vY+f/a1vUGLlgZx+
WbUKXVkQVxo7yCz04cDIKM65eMG5JWxJt3R718dZkBbsxtvdXoOLW1+WkXySZ8MyWUglgEgBaM45
4CQ/BNBXYeDlGwFAmwIclHQHoOuIAIq68gWXjjn7IqrwBe0CKkFaEbWTko1KC7PVnU2F5U2nrpmx
L63Ii1Ci9JPNdAa54fEhvXc617BXFlu9nVbW/XUVYD5C/47oNXm9ODJMJPQhLUt8uf5uxosf9J2/
s92YnjjvYbqf8X5V63jpcro4tsV3YlHn5hQHzCI7jJ4bR7K8Q4L3m7Rzvg/+pjE20zb8Be45xmB2
TRBtcV7/3hm6kAUgKiFbY0Rwr/oBcG4E7gAE9fbivC6wvr2YRLeg1M5wOR4JEp3GbfkYbBtoLGdr
14Ay2vLQ+pD5IDLWoi7uib9DM4TsrZ2KMFCViEYOBWTnS3jG4/MR4iPNOAOZ8NnUq3toMPY5NtFK
7Pk2E2+Ei08qthyCzEkcmJ1QPA/NSaO0MbskVoe1ztG1mh1OjLqNgTXOT5RwxLzGnALHjnUmFnKt
idTrtn9UjhxwLzZwoY31rvyYIxk/rDxcF55wb8KK6Q0wob7sTYbn998NraPUoD8PtMZn+Slj/K4r
v+Ejnhp7l1v2pnCMLV6Nz1VpP5Fz7jWwmSvra+FLIxY6Z+pUCUkx5v9/sWtzKJ9GDLmA9dWpbvJs
bqO98xio20jCEXM2brKSTbPNzQPyOv5+zURx6dR4E19IbvKkr4dZR2R2AbZehpN/nu1x49O0bU/j
KV7N3Rc27WU8sWNYhl7L/DNedCW2qE9vOu+lnfS1y3NuPAqr+DKMqARfqG0elShpUzgzz+3BefzZ
uvWpWV/GC9vlMpAudEDTmZcGgAi+gPoVlPYWjvq5sCtggx/76F3fBCfFr5CfAv1FNQgAeZvS3go+
yJHyQGn4fZuUR1kJ3pmJuXKvrv0yIRGiFjK2kzxPAdKNyl14MA4aG3lNjPb6IsW8DRlq7C0Azl1l
x1zpYONoliLoK+1Rhvg6pgGAdBsmSmxNK2NaODUwf6JASFWScseVYZwNegSRd6JNH0zOp/LMU3Mr
Idms/JnOswYm7YO1tXR9yb2NKWzRUFGCWQ0Ua8Vdpm5QggX9/Udz6wPig9tRw5gJVsBmNm5vj8bp
9vlw/RHR3qW7blJsZm7F5Aiy52DkY2OgUV29nsZzx3K90Hy9K2cfcBPhcs7jGf7x9hSyLUfx0IOy
XCeETdP/VtU/XaitjOW6b2DMw5BtqhI69Vexiw8iKPGTOLLYlPZB3WE7fPKe/P/uo82X/9sDgFgA
x+aIGq6NwojoXNupFWQmrV5Yflvs7j8BAqVKP/1eN6y5TtVNJN9VuiHW/IgSq8qFZU6dV02WG7Qv
uv9Z7X/fXgULnwcde17H9BoAAljCVs7T3CtHZcBQITShSmpqjx+khX9gXf/4HyJxH9N3RC77qmHV
jrrcjykjkXnsxobyWQX3tUnQo1lJM643FSqeuLJrsxiqKov1qT5hl0vw4yGHdy8WOoKoW/bPaQ+1
X/M/JP60Yk63OIUX8ebfc3HPQquJ6zySLSTj6h2i82jvoa/QrzVOlsPMtgMgjWQWxNswXublioQA
uYtr50aGx90AH5fStbR04Vig8cWKAH1uz02ot2FsGB5ZkRDGiDplO8G7B09ZGDsnH0NwgeG3zNAO
yJR/VY32579fIbRpcBwhd0MIVXiuqUaSKHZBaBmKkaFN0qbI84dyhsrfDrR0XFjqvA45j1S6bfNc
X3yyNixQgUIuAtIxmkmbCSU/Honw71DIkca7rrN1esUtop5B7f0crFj+WE2Io0qxPK2Znog73OF+
cxTOYVYqtTjRu802AifrBz/mHAart43vlM107I7Dtnfto7lfN4h/PTMuDzAxovAECPyiMiXVhF+L
2G3zNHxIXBgHYAWLj8nXZC9ZG/W52TnASorH1A3O/rZ/wjAhOEa74Jw+Wb98+p4rX0RMVsXfJCw7
yO16wcEauZBpeA19lzbdU3oO9hAOya7Mo2FsBvyc0BC/W6v5ihtLCC3mWWXMce6j3ur2U7hD1O6s
Ofk7q4u+3B7iPIIbsy4+aMu+QzGtmDXE0g8GrIteOveILcWqdqcbztp8irnTPCgarNy5WCLQDRBW
eFOjUxpGwTyfsyEhiBpqcMXeO7V79WV+5M1K7/ZK1KWlfBFUrMFVWo/Pg63FLnIY+SaS/U+ZNRxu
T+PVs+J1ZFiU2GSEaF6LtplqZGUcrmgi25BLcaK19v6uO6ofrW/jXnWLw1olYnFQf+Nd1QLqWoV/
Y8ZuM4XPkZd/jrT+88qY5ltWXBuzSTlHEkAYQAdvz6O+R2xH97C8hn4x556YhSA9cGhP0XkNebS0
2i9DzdnNxdHXFBPAv4jNP1RnO/jmpXsTMbrb43ntWdwYjyGMp6ECpuUV1GgY6gff7p/oI40bNRq0
jZFmIIH04EMVq942Qe0MJMZh8KsTZJ8PNeK1KB3AHpLHHBBilt916KJudCX/HAz6S5fqd8aI8L7v
a+TnRVms/PSrdsy8vC7mxxDmxwaKFEgUk93uBYPCj8oxJRX3XCqkD/6B0sz7dC+5UrHxf9yesytk
32tg8FgYxswmPKLDR9grPvI92K17D7iXPKSHjl57/nH9Ybl0NJh/A4lo5bhu4WQbLGi7gTuVJTCi
vLLBnTRQjqNvjSuHwlWd63VgpBTcbeSvIG3frrg2GVJSv3q+bpS9/ADiBNKK7fb7EOdozoqcnuhW
2q9M5+KWuog6b+uLda5LSligB8M6dzYasCXyMvxgNtV3XgWrmN7VMQrHbcI7Cl4QgkQ2WBrKHXvr
Ds1myh3hIfge/+r/i8+4dC7R5P1nWufPfDHAzIh0I8s5MwbjZ4m6QNx8WJnCealf7eKLCMKdnHf0
8vB9me+Qfhd9Ve78B2Dtm/oZQ7RV36Kl6/FiOJrwFG5HJZxoa8duiV2lpj9E05/BQqfos69kKyty
cQP8HZdYwfFqM1SqjlConGyaskIFikb8yfO/rkzg4ln7N5CYWShRP0SeTCD5gBm3m78vPiBCpB2G
XbVRjwiZ78P9/3IHX8yjeJUgZI7waExMRBEQ+2jQRbDXzsiVpSdeiXqkxX01Z0zRKX5Uz9a+PDg7
Ksov+Ul2kfxyV3fz0uogHwcSMlsF4eDxdrG3k9MkCgRc4CgQ/Tb5OX6Xv5stNqUH5wCH7Cne93fY
9borX3BppBdxTfE2QLS2h1sVu8NeKh+aU0wN0zt2fL4PMxCqJl9fbX2spMLi7CaljUAZzE0XJRru
mcC6J1/XNlkPD7tX+6MmqejYRN7aibkcl5qGKivAD8X6NXpJrexkzHGcbOxDDJtktpeseImMrv9g
bmb0PB/3uTis9emW9omj/I0sHGVjNEVK3krcBaq/sYcHff5X9nD7Wy4uIZUalMb9zutPOGBiHc1e
yeedVfYRaik/w/BbV38uNB2I7ko5aumAcS5CCU91NchlmuyEmsJvivEn1h9nGbJyreOwOG3/hNFk
sUCMJ0QQI/jqphLy2skobeLE2Xmx/PP2zC3mRH/Ho8lCOuc5njoZ4MXd/lzdK90moJNgPoeH4d2M
wAOicCq21TnYrZ1l6u1vpr1adl7ccXI1OvVo+gCrP1Bq3iM+DbtKPo87hBngOs32LO3LsKtP6tfh
PPMgknNwnnaQ5e/MlSrP7W8Kh+XtCWQoc1qY81OGsnzsPOUgZ/Yxd8o7yUZV6faEL546fz+syJXp
jTHUkyzAQ1fud7Cqt+Ua8mRtYoXzFLZ4ak0dEVIp3SO9MHu5V9VzrHzOmy+3B3O9SinoaKYK6FeH
mSMunsnzGssPBwgHM4YRrvNZ87n2gtXO5nXGZ0DB42+8gCmjiNacRZk44aTbIP6hpAPbnhqyzOac
n3IXmaVV4tj1R3oTTqzMVkmuOoVKuPAzaLvnzEVE5QCn9IxY1y75tH4vLEzk5fjEtKUdjIzPVBeu
nE3bnKeU5VcbhFfW7rzrtO/NwMSsRe/CDIUM4tBi33sHFKcoGiCi7s7AnbVm7fVCnIOBzDIVaGhX
5qae0XqtjeKpa5k/FBXJR4BIcQ5LH/i/nq6cy8sz+J9gjvjEskLccYuiKWZN2/cgs9DLreRk03Xh
v0+dGRZtCJV/DHoEwo2WjZ0/+LDT3fTVkns6mi4ODB9RWNr47lrxbHEO/wYTS7Y+5tp+mrSFq+fR
L4jwn3vkehXdeygz4z4OqzWAy1X51EGz0cTDyQL5AUhXRNMXQ1WURoOvqo/iHHY89QmZXAWWnfSH
LO2jPtbvuyj+0ifZPkMNx5Os/e0zZWnEf38APcK3hzFsJUjvo1y4pjo8Gb30Bf0KRIYG+w65ENdP
EGz79wHn0UIRnZlpYv5ZF74V17MHr5k+zqpj+vaj7H/Q4N/fjrNQ3YIffRFIyFJszccOQYfWI5/D
o4X/NbZ4p2ij7T7MhrFrK+cK5j1/yctwQqbSeAriIDXWjChb3fuP3rv0Mfhab7l5CIw3dH7vPeUf
/W26Slxe2osXkS0hs+5HTs8Ohwo3GftfdRcgS2Zj0ZCttQaXlsplHO3tUomRK0TI3CjcctYvsSbn
EZn9c4WeCCr9DWpDxUqeuTaw+d64yFk8P+sgFzKwIOMIq2gJshoHTKNur5SFMJRSKBVZBq0uUzxh
UFHrzFrD4ywIvqMfEkkd4NY1586VIOLJkkHLw42CRj/N2y4HJ2yhnY8hQK7vJ1wpmpWrZzGcBSeJ
q8CCeyWsRnk2ASgnnAyd3OrBPlszRShHjWwT917y9fYELhTcoOv9jSYCYWNYXkNNCZG6VHefUkP2
T+VJPa73cBeHBS/I0ZS5vWUISzBrJN9uR4blRV/04I+GlFZer3qHzn/K22rNK/vwnyjCyVEHUkYf
oQZPuQ0fkQHexQDJ/U8zxkr7/V9gF67yn5lCOntbA6l2SO7mUV+s8wwWRYJB0/jaYcBschMhrbwz
vnU7/yumfq7zsVmDFF3l4G9DiikXDiA63hbl6DooDdkIxkmGjzpVftfa0cr2ur7j0BABUMBXg9MJ
G1c4n2rPsCI7h+WAPek9/ihH45tzmG27o0Pxb5e9EEpYH0aXRmE8IIM9y5WqCZ7yxx73s5XlfnUQ
ClGEc6m2MCkaZ0Blcl90G4qU/ffw2B/8nfHYnMef8Uc93Oj36NLug8Pt0PO2fbMy30Z2hKlE+Dwe
NW2YGV3AhY7xIT7pkCnW4ELXC/LNF3OEaURQTi2TamxdQ+2hqsfB7zKY1qi+i+sCqASL3oKqTo73
dtknnjY6qNkM7hBK+mFEp9qcyhNGNB9Qs0IQ2C5OuqEA/iu3k1M/R+raMJe+4+UPEIYpJ4NvBQML
s5eATyglYlf5xo/+GFwzkWxsb3+7pUnVLRmOAjAUnHqFU8VTB0yzZEB8CaV0rLq2ef6vy7Esj8sQ
wqlvoYwlUWIb3drvt22rHCVMwKlafpk8ZWUTXB8gb0KJDUqKZrWGnQil2Aa7QuT9MFtD2Oghaz/e
nraFQOTFkLAgZwOtEgEGE8LneYzsPWMKDqhL7dFh2gT5sGuGFR74SiRxcyVVWYd1yeYqPNRKi057
j+vBrkuDb5Menm6Pav7YwkbWNd2ZScMznl6sEFbpqIWOw6jswnqs9eajo3XHyXYOVkp7pdaVU2cE
8coKvMLVOgpKEBdR5xm4uGhKbFU61uEsRIHBynRfH+DoVEfn01yBzZ+899K99TzerRaflmYWVg46
IgA0yLCECy4pxrpuaWC7zYuJFOku3dUHHCoO6W8d3SR1j8L/YaZnmS8I9m+lr+rjsO+PEjX9VZzg
fKhcTfzFTxGmwMBsFjMSzu5XyZhtsM0+eO7P9JQc46fVwsbCAUMb+p9xi2u3LLKshxWGccS9/c08
mDyQP8qfgifzhOwhjIZ2g3DYGfeRuee0skGvUqX5W1/EFgYamhicyVPVuoOXgkPx1dL+OilyUh+i
qhjX2gpL0TjbQFSZrzpDQgGVKu3YDjMTNKrkT2U7Im03WJ+lxlirTV1DbhjXZSShgjqluDo4MaBw
A8Zpu1Feeue5jj9giHcYt0WwG9DmCs/qM5J88gkTCm3c2R+MB8yEKryIRlf+aexafafv073vpl9u
b+u1aRCutAFoWYVSXYcrAFaXVvi+1VU8IuWVM3F5Xc0M+fm4168KgVaDEfFMN0wcvbqP2zG6K4aG
XmLoZag/29OmrPt/3Vp4XVB/gwpjcyIJXbeGTdzhXhT5Xx3pMRzvb8+fsrw9/wnymjNcnFB0t1Nd
0li1+gH7uIf8YN+XL3PDRHXHo1qtHIgLVzJ75G80YUjhWIDBMYk2VnsN74sSA6fbA1paEHMdVQce
rCFlIETwIqQq8XgZXKMtn7ES+4aNwaMfOmsvsKX75CKOCPhD6Hks+xRCXVV8lJInO9lpeu4C4T+h
0X0wcdPjytn6kXbwrHhjzratWNuofbJXUZJJZIQkp9atUmvzP4yfgRvAzudZEFKseQHrXugMrlZT
iSwk0JyfZnm321Guaz2sTYL8E0bMrSr0YZCy7yHETfviY/aryjazuoq9QYG4eRfE60XrpS9rKuCM
VFSy9KsaOTo0RpVlKa5ee93eqrtw52EuhMD+1qC3P+2cz5g8ejt9rX52/dhmrBeBtXlRX2wRhMj9
Aetn+GJJGWM3oJQbuZH+DGO0s8Me8VTt6IUWwp4KrCcd3t7KJ114gwDqhwJMnRm/dn0+nC7iW7hC
IEXbGTznwmN8jqEszNyjNX2upb15EcYUhmlng2TGagelcZLRRD5pZbayapYiWLKsomYiIxchNv0y
q+sCZbA50JJvVf5lSH/cXpUrf754lk0ggVp8eHs3k7AhznDJNr/djvDKoRezmYvLUEysmjhtrbzm
TeF9Gs/xo/TTP4Z3xVOA18TW29tP/qu+UHNQzA2GxW59TA7q+9u/4brw+fZCFstn6KjU2aRxL8yg
pNp2uZYyN9mn5HTqU/a9/Iia60v1jRed5K6VMZY24eX4hbWY5WZG32MeP/zT/k/cIMAXRsfbI1w6
WxEBl1UFYvm1EB56tY46hASRDdR0lDZ9Z8b1kx3b7/S4fNSc5im1cU6/HXRxZH+DWsLy7yc8o/ws
xleuAlU9KXvUxumwr0CmX0tLVwto7hYhtKNSpZl/xsVmznMTlVaNsalYTARyty/1/jHLo/emHn+P
yvGzNcV/Gkdxa8l2qV/h+wDv39b7sxxgc914zq+sT91Ci+5DI3rWUv+H3XIQst2eLJnDVx2y71I/
nOVGffc/zNDFTxcS3CKgniYN/HSfln2o36khXgbGSq/6umE/r+6LKMIKQ/cav2ibC9xMisdwio9U
urZOKO/T2j9KhrEra/VTHBWYpA/tcRqnY9Nx3SC6f2x5iDv2sLeUAJpBmPwvx8vfXyaS9NTBmDyg
vR2mWu3Z1KtHOVjDrS292y4GL3KB5umdHBSMXbMvn8ZKmy3f7UfJt+6n1KtXjuO1YOrbpRh0ypRG
DXornh1HZGRGe5fi/+jLhncarHztJbh4Oqs0oRwDa23TEpaP4QCTjx0+bFF+nFSECpG5vL1Al7J0
au//iWALS8foK7wqlJIbTPtqSh3FGHM7+uNLXupf026leLF4XnCVmYbuODNV9e3sRYMSRenEZeb1
3yUlR3LsGdb3yqG0PGd/gwhplmHUozwEzFlnPzSBukmCcGXOFjM562IcQgmLhVZUjc045mLx5OLT
tmvu6v0MF1Y3wU5d2d+vS/j6APxnSCLDWZWzAlVqhjQZ0z7zSxxV4+9BZD3lQFANiadOHJtuPGYw
nvNxD2D+1Iao5rfmeydK77GR+mQUGp6sxXtcQ3aJGT41iXzXhOXKzKx8YEuYGCuoMycyqh795Wyv
BejpmplrGB9ur9mVKLbwjqflogQRybSbBYq6s7Q+2ut6Xm7zrFmTB1y8Vv9+aVFfCUcXTLV1QmFR
v2n7eutE4zbAfZdMobHhqzQr7cS1gMIBk1pFVxZBjTCY1O2mMHsYjPZkjvlJj9THRj8bprq7PZvL
qxkpW3ihqgIWXShWFIZv9SGOSm5EboFMzCBvs9Q5DDiebkq1/4rP6Xs/inZpCv5zoBandHs5it4F
4RomcXHrXvwScfB4SKeJNycxJTaGJSaJavy/HEF/Q1ja2yOor3uNOhAr1Kijx8ILH3u/PidR8X1l
UudJu9qyF3HmoV7kLBj6UnjG6shVnGTo9gaabc+jqo0vQa+ldyUyBn9kTJD/UAIZn1XQ3eO2xzyQ
t5lUK79Xfsw8qKsfgxSDrqALoDoiVGqq+tTCugUbvW30Ud0le+tRReQKM5k9MINT768cwUuvLzBZ
/4knvv7MqBxgsLOILfwawqnY+8juOvGXyTy2YFxnMbRCWSNMLgW16VwgPcR9Rlb6dsY1f8T7VH19
8s0EZ/M0E5z/CwXxpUV6GUfYLqrlmUEyx2lc62fyC0mrH92x2SATdEBdSfskuWuMtaUz4SKiqOGB
n20gFU7BYzrCyNxLN3mD10RfIWE1udr4KVLWFGDmjSYumMuIwkVNnUZLsop3bY1GlYkqWi+9d7aI
o7Jexun92gAXywW2IkNBteHy2uKupN4UUtpiTueCd3hMnvzDuNd2491afXCxdncZSdiXY1+YPYp/
uLye0vftIT0YDxaK/a8d7NMannzporoIZouHjY3AAM4PfLi8+6l40+9Bn94pSfj19v5eWvk4zWjo
bunsbhGtpE8SrPGGJ60m4VmlO561ywItPPvWJzMco61tkiakY0iaUGfS8XbwxW93EV18BHqNB27X
SDlR86fB/6ojoOdRFp2Sg+18VyTVHaLQTVLfvR13MXGdM1dNQVThikdLNqQ5mU5jFltbt/Tu0/6d
bz+UbbbFEux2qOVy/t9YIhABZRczLBQqd8m9th+Q7wlNTD831cl+l36PvmZ7BFNP4X3+s2OHwLZE
q2i8148d4vrDN+VcPa6zuparKugSmDMsyFQc4Wlg5bmcFlGnsWXCR/rsWIRBI4wRsOj+2BvvA9nR
Drf4rYEmDrr4G71ZLS8uLW/r4icIpwQKl1qg+/NP6PSNXhOpw7Js6FZuk6UD9zLMfDxeXKV60ymV
mhWTm2OH2lGWxtKlXolxJQcydx0vg8x77CIINva6iaeX5gYngJSf/SPmdVv8jB6Ku/gkHbrDeFw7
9W5PnypqT1ayM6GZQ41Ulr37POrAb9bvJ8s43F69t6eP+snbkUVDIktGzO2hF93JQ1UTkv+H2yGW
9+J/1iIY0bchWsnnmWpJHWYP79XifWBOHyM53wxts0eVZns72HK++s+yw4TlbbQxySUVe2F248mA
eIdRlp9vu23yWce7aFN+wO6rWzvk5kkSL0TLQpjGQA5Dv2qF923q9J6Fego2HrsAgacfzRGpmO0M
lozd6vcaTnr5VL0IKGxvPJoASSYM0tIxpA0K9I3iwsCEzvRV+WykTulS4MtfeC5gEi2ZlRsH4b9V
8Jw3xeX9JXxXtTOHYcopDiSwKs3E2tjWoTabrd+tnLCL35TrCxMIG6gNDcO337TwMdtSSWteeyOg
ePRdfqi/Vjs8yNzqYT0PWNp7l/GEM8VWEs+0/XZy0ym/C5PMlVRu6VpfeW0sbYzLMMKpogM5TKwW
o6mxazdx+WvqanAoGJQMz12+v70vlrKAi1hikSAbhmaggK/TlYRkjdyacZgFftbwSEvHyUUY8Ylf
mp4a1sH8xKfEsKHL7WyDuIjd24NZ+T7iE583Q5b7E8vfbu7t+POIkeukrpxa1yze1+X9z6ITH/dd
1pdjTTroaogmmGdzSwnhU3iQX/yttptFS9faEGujmtPui0smabsiS7GFdH0Fk4Oiw5ReczMv2d2e
vCu3k9d9ixoeNapZtEiff8dFHKdxGniuvPeQGtzp36dTBoPwztnm9xNS/8EOzOsufMKwhv9axZgv
HZX2RXDh5NL7LqDLS4Y9t1rUT0aNqhau3Kdsp37pfuM7vnYfLD21LwIawmgLPaRFnPPaxO96Px8c
5n16anA0ACy6EmvxA/4dm/gSs5OevDPjQLQB4ykmKRWiMQqG3isfcHFIJPP4C9k4jIiqBFpdzo58
qeFaTx7qm96p2OWn/5fSXbtpFhNJ+yLW/D0vFoue51VTz9+rPbe7Oe+xeVxKeL5u5hefx5WKOSLr
5xDSmute7O2v4LyWCi2eXRe/QbhoGgMeUNpw/OvkqsWetsTeOq8nzYtn198w4jPT9uxE921OlTp5
xv07yNdafUtwUR5i/3w48TEktb5uSAprsVH+j7Qr244bV5K/MqefB3e4k5gzfR+41K7dkmy98Mi2
DO77AvDrJyh3t6pYvMVenrp9ZCsJIJEAMiMjonvZMFzW+NdDo28hz/xcpQxcN0n64Nfagfk1scnQ
Wn8nch59wWQ3ZLoZAPaLoCaKZpPXBkTC++sU4peXXXT2ZANLLBJVEPVAxuXUa3rGLB/CzLrLmLKj
Srkt5Pwq1L+n5ItuLL0AZrfdhzF1MqYQvQdayTmEqGq6iUnwFW+fTVGAF+TyoOaWzxzvd+/UayAG
nOR2+qoAqXSIxD6RQGACzdqxMw3ELKzcq721F11yXTbUA93Oyizam863vl3+gvdez8lF8+QLJkeE
pP1eWtDu6E3/WmzbnbUe2ZPDa+RFXJLaW/M620BKOXHY9/o2vc1XEqQwzMXkxcyePPmSSVwIIshG
lRHmAlrsX0QtVlzldwM3rkk0XLV5vpEC4kFU5nFhBmZi35FdYDhOPUuo0MiyLKjPjjQUFMVZKDjv
ilvVjdyfBI2dR3fSSmzRd3A/vCEdthSNRgv/eQ3g3ZMv6OSSltG4iYl8yOtdpL1KKPnVOQKjJa+g
/bpwdZvZTMdDnlZJs6HvVaaMl/22tCV9JZInYb0l4Rvv7y/P7kwEBI5ER5IfXUToD5ksqi78vo8L
HziIOrKrzvf6RSTC3LXqyAZ4zk6nz6JSzvORN12sjXV5/ZNXE0Loh85T/xRF40x4ODE42bUx9H4r
ATJel7fha5eGn4Ygee6NbAmtOrdMSFJCkBqFEnTKTfxCV3htCI5CSUypZ5FsQ8rGt6HtCG8kysbw
y+e/vlpHBqd59JY0hWhrzKRhdARy46Z4KdM0X4g5c4hr1ARQ/xm7lWSEv9MFGwKjklsjNFzKQOYR
OaVnQPUTBNWBPSrAhOaGe7kLbqqlV/UYzCYb7djw9MlCY00ukl7uXfowrNQVXmHX4ou/IWvggG61
BdefQ0kA1w2dG5BC6KY2LabnXFF92c8Nt9fRTeTo30YZzJFyLmxRe1lR0GEroBQj2+CxW+SZmvHR
Y+PTOnslJJEQeCnSdYO58dfqJkCeEDBH/ap1fcj/odkaOsXeZQca79rTCQZ5JBoikSQ85/gIax5H
eYNTuhlKp6WfCjO0axSlmuDusqEzGTU8Oeixpcm5RZowL4wcjIoJdMyah/wOxFbQNilBwoniyDiz
zTpWPEwuCqdX7fNSzJ47uo8/YMpsGvQsy+QeE2zkhgkmBbOxMwE6JkP63qBvf2VlUeMY4W3HmkOQ
G5/qrhYLV6/ZjXQ0CdMmMnXwFTWskQpHOj510SbSOXnjx1ddL6xdCWU9h5ZV48XQyXDriNiQrpZd
P6+jm6iFmDqwK6Ydk+hT2hieluYLuOVZZ5ChV4oq4MiIMoa3o4t+QnnVaBWcoVXiVale5eG3Shcu
xFLsy84w5+vIk/1mCIJzp4Z4E40JQVxB85488brb68modi4twCLml1wBuhX6Tkg6ThHmvAF2cQDB
M565yW0GMJ98l9kqBEdCV7+9PKSZcxMQnA9TkyFpwme9b2kU3e8ciH7VXhSumZ20Dwvvgz1anahJ
RA0dQpyauf49SkFvmEvPesYW7u0LA3mvjx2bUZkaBxmSXSm4VlBQDK4a6C0tOMDcFQA9ojpktywZ
vAvT9E0AvVODFXC1ZJtDDqY37NoZZY40u6/cdjuSay8FgJnD+cTk5BIghWGuWBUCUCxulARHl8KJ
EyrFyjJug7BcCKxzCcsTcxOHACe6JbEU5sRu1FMWb7mDRNirBf3mak22ZGHvzlxJP8wBBTwZXdJ0
yVCUqEDl/vOQ6I5CbwpwYmbSFynkqwg54Mv+fnkFYXAyPqFEls4NGFQfkPstoBfZgSEAMvLdjz4E
RflIbLGY9hhvhmfH1e9uA6OT22nBqAI1TJSdU9bsBsv6HPvyp27g5CBoVW3yEvT+QUUVpw1jMAgk
UFq4POzZTYgUNGg5cTE5S5whB50kPIPfWhDey63bAqhNPjxeNjK7BT+MTG89UL1sh0CSkNqm6nPN
62+9ob5dNjFX5qaAAsnvCSQIMk1ivSaSYag5rnSQhAPU+Xu7DlaNHSoHsvafi/XS5psd0pG5yZut
h5qMISXjvJUgsqxHZF/nLAxpXPwz5/iw8U4edRS5WE240tSYtoHa7+U59ObFB2077MATvIoe6cKW
m/WFI3uTMYVEb2oSjMV7UR3QGXNgrQWSIba+PK55MyDmAFvmKO47SZdyEZcDTUzDNeUng9V2Uj7x
9OmyjfloBQaV341M3CH2I1/LuIl4fBijlbkf9qOqXrBB8gAMCH8nDQb3+7A3mbtOYlEdEwvRsQcd
O1owSgDtcwqOB5A6K0hWXB7fTKri2NwZb0Xd95Ke4lCTwhi9vpVTk40WpVARyl2KLwhF78TqAix9
9sD5GKM5GSMEW3nQ9RpwP4oBJrZvXY/UgMCVF5yPbWgsuP/8DvtjRqdll1gnITelAVV9bn4PJf/J
b/nSfWp2RIA5gD9agqjjNKcnSfh0Huj0neKh+9Q+pRu26xz/odp/azwQQrnW1+hqqR1x/qg5Mjvu
kKONzaO+KPLfzVq7wAFN5/g4Gjvqmvv0pt0v6c7P+suRxcmek0H9PqQCF8exVFavO4gu11sJSmiX
3XL2xal/2Jk+rPtQ6nS8O8aOr97rvlcj90j1/iqytlJ1wx2yJqETee2GLobL8YA+C5dHtidjJJZv
mlWEpEihh/DIJgB7GBAb6HqQksLWTDlzWyPwv6p6mB8ALNrlZvHVJGFqi2xYAgTOeu/Rx0ziD05V
k9aSjusLjRMHGL4Q7OvtUpSbDaWomRsSZJOhpT2xEiRWW8SJQV3hWHfSK4i/fLfD2xNkjBB0WVfX
sctAZLNwZxj3+flE/2F1yhla89RXswhxoJIHt5CQMSHU043B7kniGHJsK4QvBIP54x3NiiPhO2rm
dJKJUk28KMFZONbY+uYwyrQTICCYehg1JEHWu2Rv9uz9wx56JE+3aBvlcoS2IxR9nRaiBdpYKUVE
b+wRpadslkjL5zcOWgRMA89CdK5MQsKgak2bFmR82aUhlOCSFX+/fA6O3D9ZbguNKTzzEOulr4uX
0PEqfbaeH7anpBFJWMl6R7Gegx9/qXxoZanmAx36g0SqHXrZ412RdK1XFdl9VlYgeuvqx8txY86j
DAh/4AJnUIhjTE4WSbagHzxgdZGLDMDTrSVOUjIQWHFpZajBoQ3YgRvx33m2H5mdpr3TrNRpoaHK
EhjfSV+jtpk7efz58tjmIsGRkektzkhLlRHJQAU1g+KExYEEzvUlHqvZ+w7kjkDFB4AgRFJGfz46
UnIuhwlB4xOybRDZoHQzagQZrlhJJdnoQOwk66W691zwOTY5WbSijntVgNwMbScD7h/fh+o78lXe
5dmb9YyPcU01NQOp1ODKJpJcZbSzQDuChi60BUEZ56auw9tMob2tq8BAXjY7G28M4LmR0qGQzJpm
DdSSR2mSDaarXTUu22Sr8LH9Mip1jNzq6kKu5T+s3h/Wpoi1gXIrp8ICYu3qZ0Xad9Pe1uzMNgBo
8R390z8bnjp5XXNmpazP4ZQ+h0wpEvtR0+61NFv5ObGbbqBOzNKHYui+M5Ft/Yp/jmVjaZJndwaI
ViDHA+KdM978RoqNFv2KJiqq1UMnd4rtQ+1zwYHGU38a3IwjIxMv5bRitRHQsd13SG2AoO6IWtZ2
ZehvQxouvKDmQJX0yNqU2FaAhMFgMaw1oPEOHHWDpCx7sdzCMz5nnhkhE0xvl4TOZucRWiGahjen
isPxdO/7NKCBX8JXgYi2DeUt5D8uu8vsTv8wMCWSs5LUkjUcCAhh1q7Tmms9SH5EZEn5ZMHM9F6R
FVTjWoJdoA4tQxdb5g2Fvo8DebGdbe7EG1vydEDvQX42fYIWfkFLXS9AcwOlXuNp2IzE/zJUgIr1
0uLMR5IPW8bkjhb6ipY0HDeJ36lt0rtuP94jrFX19nfQ/jhAkR5WzbGrYFqxS5E0M0QBX/Af0yd/
jSwIKKT7BOS2uRt4fycLcmRtWq6LJCKSqEWGQoqaXUrzQ6M3r5d9b3b/fgxoShbfqXWQdhbBRVrn
Di5JXmBZdlaWnlUvvQbPHxBQioM8DSI+JFnOqoJZK+ngIFZMV78Jbs3VsBkLZPKPyo6AGlvKGJw7
+yhLh4L0WJvQADo93bRJlUI7NBmNKdUm6aqNyNI3WVsSZVoyM4756F7ApY5TCyVQN+iDMVngdbnm
JOFCgDhfpJPBTFEkWYteq6aSQaNf4hVbPpXtS8vLVbhUVNTOQ92poclwWIGCZmEO4Aui+ZZpwCiI
Tv6cKRqomkjk1NB7MYcbv2w9Eu1GutCWPjIj/twLkC+UjUNz6lRcvW4Ur5RvK+UrNcCWodVuJl+Z
EdKsbLCb1rJV9rXFCazS145/6dTQCcQWau/rQfqehN9S47OOsalqsWvN0s3rds9bxU0r8I0Uwa7V
xOPlTTCziijAI0GhKyBzOlOH8HlFM7OHs2hFbQMP7Zjps58uZVwWrEzjb2JIil9yRbiheJT779nw
akoLfVYzjgKWdBlqUxKecuhdO3VH1QqYrhWR70rx4Pitalu+5jCT21l+f3nK3jl8Tg9+88TU6EpH
nq8Ypd8oXEHx2/Hv2Ca+zq+70MtWrRfdJt9BAbySVyGzYy9dF157qO65pzvFNV/zx9ZNroN96dtB
9Se0dBbmYEoK1AItkkqDiohcPHFrR/lLOLbZqktX55k008kMvG+moxlINK1LyxQFT/1BOPDta25B
nQrPyn5l2ZBuBxVmAGWiy/M+Hmfn0477N6qgJvTZJnGtNGSOPKlmIODwdaaIayUS+jqXy21TqttW
bhafrzMxAQv9YXGc76NhllKiZk2GYY4H7Ni8p36NS1tzJSiq47Gerf3XUF4Y5X+YWyBVcdTKoCmY
3LloEkHOSgtN1zSB+RkFYuL+rnw0PfRJucY+4hu0ZbmXp/ZcdQxQlTFZ+ZvRKdYyl4e6SrpxQYl0
lUe9I1A+ZxFoQDRIw/DS0SGPoZlgZraArqgUhw/pmqCPe2glB603TitZh7jhq0CmUFGGCHsDYFlO
n1KFewNUBS5/7xSVjU41bHMTb8RR+M0661tphqTiTZn4IGOin+kN2Uj32hopo1UWO8Vz/Y3xvexJ
G9+pVrVkL03XxC9G64ASGe985pCcm8YaiFGKUqDN2+UNKOg4VF149hcfbu82cICPjq6OjBWTyx1r
RJDXagr5tCsIh7jtVajZaeaUB+iwN+tkDe1NeemtPzcueez3HV81I8nVqb/HbaVrnQ6bjfymR/dh
9VeTX+OoIM6BQrZJqWLp02K2L1AEirTQcjn49aMiXKU9u425eK56aU+L5FOjETeVMk9qui+6Sn4Q
v3lt4iVFkmlL0Nl3TGJJE4e4vY8j7QEBowb2d5S5ipmCR093lYqvKvM2Vp7B7/cXt/eZ5ck9Q4JS
dj8Y47quARYxOzu7YWBKukbX88pYUVDTPYSLGqGTg+HM6ORwBHVME4UkQrav6R6aNPIUFl5DDPwL
SdRPC1tzHMBRmP5pC4kiA2rFIEiaYk4JlYMsSakBMb6RmlHSXeLpngmZc711IT25MKGTq8VPc0AZ
w2ERDsDpfuqzxNTqVDTMctG4O1w1Reu/9tJA7yNl4AtVqumD66ctlBUt3bRG/qRx/xydB1qHPQNE
uInzgN5I4BIVyOo5saN8CzZd7iwxok0OvN/MgToYRPUmANSTofVVE3alXJnu0Mu2PPYRBIY9gJCH
162ti+zp8srN7H4cdh/mJvmMTisS1ukwF9SqE7cIonr8/bKJKczo55BMiJboUA8G9/5k3/k9lfum
j62xNXRdAGY0rMttBbzeX34GvZtCZyO6DPEEAnJmOhwaA+nZwOfjMrhVWH2tiPB5KPn28pDmthag
++PTDmAwMD2f+kTuUxDktLrpkr609RhA6/pTUYGnT8n/hqfjXffzaYfs4WRAuu734NXFgPTowCTJ
Tukj+JiXTtaZ/YSUAlZHAXcvNMAnKwQmYuGbUTCWQ/TWsSp7cGU7v7Lc2hVsDXFRqNTR7dJV69z3
LKTi1RHgBDp88AyezmLJmRToUYl0liY9hspwywJ0BV1eqenNCh5xamSyfdskhep5U/kgjxtBqxa6
gZhHnLLf9asIbEOh2371F7uhzx3k1OrkUJXDqiq4lWmusi62MTx9V2yCz8GKOvp68MC+LzYUVH1L
Mzr63WkYhlfinoxOYoCsqToJHmDWGoquVzWXowIRZ1upiMCspGcopXFHGrrnZDCflVRbLUzy3HAB
6jYBkQVmDS1zpytZWyRvWgPDrdwscRqXwoG6B9S4ECe56SDTsgo/h6ulK9nscDWQ6iganoCQOjw1
a4DrJtR1mP1Zho7XKkgqlUWpzSl91LsP4Zn5u533i8XREWD2lJtstDMKgJeGG/4YH0B+ab93lDjk
Vaz8Tb7tQFYDJE1Z2MEuX3jpzvrx8TdMtij4MevSSnt1vPx+C7ApUecPY5t65CVtdz/7ApYeX7PL
ejTuybWFdRInmToGn0aoLwlt1drW/SHYabmPTBO4/RcS3vMLCgQwCEdlnLcjvu1ooiuTVNUgYaKl
3YgrqDYNKJxxo/cW/HX0x7N9Apzc73Ymk5nkupwhtTK2y6FbpNkCwtCtLFddV/UKcnjrHpzk6wWb
c9EOR+0fNieTWelDrhTi3Vmhr2uCE4Y4+efWldD072Rr3c2cpfWbloF/c9wPm5N92fVlWXMFNruV
8ESN7ASIXPEfPNm1VQPRkXZTfB4e/0RP6TiaSzM8CbsFU3R1GGe4csFGBT31UPlNmx4bZPmuO3NL
e2+l+2N2JwGXc50xX8ZIm2/Fdux4ghSn/DIiYHBtWsbrTUtsZzM7bp0jT0UsCmsK0A3Gh/fLNnHZ
y5jeJXfBRtokj0sreX5Anw5vEtgFyJnyYJzOXlwNik37p95/vOygS3tvctMoe4baaP/un79jeoLN
svTz7EggBoKGY3ByI3CfThwYtMG1aYEnxCSoJnTaliS+lzdsc3k049ee+d+HGX0SSVDzj0Tet6pL
iCvKyu3qL1J2GwUHku4llS+Qzi0MasoAR62exhH4hcClk9tdfuXzaJPQyLs8ptlwbEAiDw2ykgkQ
wOnUNWYVyr2MMXVa3ay61urtPKadpzPjqtP4wokz6w9H1ib+ALYKndRWqrlE3OaJl5ADaRtHLuI1
YqfXF6Xji6+XBzgbIsdXwpiO0FFIOB2gYpZQzwY9r6sk1ipD0Y5ww/1nJib7tqEECUUhAIzpwSVg
Q9cdpLu+Hy5kcpZGMlkqVB3Cvs9gJuxeuPJYBksv4Hlf+JiqyerEpRSbGZM1V6QP44EJYRZbEqXL
smF1ecaWLE02rK/lAxiQO80NtKc6Hq7LILdpULiy8vmyofkrDgChVAKN2Uikf7r8XEgd+q0wadA9
UnCDHCVCjS96bKNad0t2qdtv6iXp2GmJ/WcgPzI6Oag4VXpNrzCRBujjczt+4q0jXkcRz7i3IzTG
vGorbewPXnDE2ZBxZHfi63WmSIJn8PUgzXdFrK30UnlM/fLT5Umdd8SPOZ34O2OBhpInhsepeOl0
fpNQaXPZxNJIJr5epaFSNqquuZbCu7Xc1gkgV/4eBFuB888sTZy+Nv20EAKDUYsIuGTmmoMn2h+X
jcy6IcShJTAggvD/TMeGiC42YgmPKPkhvA5uW8Nu74aNeU1iVNmj2gYFTbRbaq6cm0QVvxTPJ4hG
nVeysEZDHGlwQ6s4qAUe+nALCMsszOCcOxybmXhdEiHFHLYYW5g+xeSlIUvqQ7MGgO1AxwTE+84k
CTvoX2npOHkG4LI9VI7MpTTutGzxvmPVDxPToz2S9TIuOkxV7bF75Srw0ITtdC6YHF3lzfzKPJA8
6iCnh+wOGhYlu39QsH+XUp5zYRHqCOidQ0YL186JL8rCFJEx8p35lvkF9GqvakJ2UeEPNhQtt5dd
cm5Sj21NQnBt5FI79LXqGh36G7XaptrDP7JAJ9elZLz9+RauFmWebPCqPliDsZBIXZiwaVGfC6Pu
BJEtV1aJI7fwDiU+tPxNU5bwOLPThcYdQIpVWUXe9vQc0VDfDoIcT2XK9MLxk30zyqJcnrCz/TpS
JqKmgSwjUDE4sE5tQOcKu0jEAJtR3cuKwEm7CPT5sXfZzNmknZqZalhLflxFspQjmwKtodcqo+Ga
dUEI8bIBNySN5ktA8/OH1GgR72KwDOiaBrLb04FpegAhqRpFNv+ltpxmC4jHBuKKUBbl3ntvN7Ev
D3F2Jj8MTkE/gZyGZt2DiDUYOdLAAIv4YWvi7a9bwXjGLn1FByXQ5MXPyzYIjR7DooFmNxCxroaX
MFxw8bmhHBsZV/PoUVhJelMh2Ty4bRg4RfeNGW9M3F8eyJxHQMHWBGwd8O6z91NsmUPaVUi/QDjF
loZ1ZkLRqNuH1hKiaNYTjiydxVkUQzq/xZQNrQ0xnwy8Qmw3XIPz4qcWzGKGZAwyJ282uN6xwcka
9aVaizxNAEtBdmvs7+/seBv9iTfoWYA4NTRVndGVqAGYSgyuUZefAFbfpqxeagCd94U/1mmKwNfV
Smi0gS+Urbxueb5teX3Dwfz9j9zBmLhcmKXwkRpmdPU7p2j96d9KCRVjnrqXDc3OmTXqhyBfjt7O
SVCV5CwzpR7lb2rR5ArcS8SlmvmX303jyhxZmYTV0shqapawktXEI3Lqyf3CU/3yOFRpMg6k7VnS
R+g0KS1tp8bStUjrv7MmfwwCUiGnYaDNi74dCEygjc/ujZWlU7QPGTZtpYXYOQbj4x2DNBNqoHgv
46IKAMKpsIvy32hHsrTE7yE9CA5fVsi14ytd4Bi845v/9oOoFnLdoQBbketM0Q80LhaFqsZNeekT
JudFBM570+oC381NsOZWz3L3HIg9pGP69l4KvuUQXchroEsWQu3cyNEUC+Zi8Inq6JI/neOkEx1V
BcRro22F3mprW3n1Nl0tVWOntBzAQFMUkD7sjNv8KKRHQq0yLQLCzOjpxmq+suxrA9E9P9+X8RPp
dJtIil0Fyh3nr0Goe9wsHM381FtXYfFChhetfNTNBx4rC258BmbAhwENBToWFAeh0PVeszj6MCTk
1SamUJ2Mtt0W2c5VuDbXivuXZYLHGTgxpJzOQKiYYW3KbetasWxt+pj1rwG6ejaXw8tZQnVqRj01
I0SZxnmMBZV24UYJoNOwG8uPg9c4oNYDPybp7Wbp7jENBlOj48+PJrEm6HwBqq918+4xCwMPD5q/
eE+cWNAmfipMSCMVovfdCCK9QvqcWze5tljPmF4KplYmaxRHrAvRSYtuvc/WGvozb/IzuY+dejXy
aUdetesexWaJPmTK6j31jCnyEEPDkR0KoFruhpUCxiMQsqxllwK9VjsoqXyt3il+Q8ews2vu+DfR
PXNAwL8WW6DoHBRkl1hGzgoe04mYLChQHEi9dZgI/cFYS3gfxhtAbbxmU7rxVvekFVLauxh5v/W7
+/7PN/6/7C1HflOwPKv//X/487e8EFXIgmbyx3/fFG/ZQ1O9vTVXr8X/jf/0j7/679M/4l/+9pvd
1+b15A9e1oSNuGvfKnH/VrdJ824T3zD+zT/7w/96e/8tn0Tx9usv3/I2a8bfxsI8++W3H22///oL
3i5He3T8/b/98Po1xb97aKsww/+d/ZO317r59Reiq/+C9hYabd5fpmg5RYju337+yPqXZMqglR/D
E+4KI5wxAwtm8Osvxr8kGdi2sU8CLFIAT8BV67wdfyT/C1gA/H2IBwPmB0DAL7+P/WT+P9bjv7IW
7HzQ06x//QVfgr37cTAhbwt0BriqwOaPDxxFa0/3NlOUysDhZNkcvV5Qei6KdtXXhoESJqFRaVsZ
87d5pPp38VBUdwLtu2stUyVovYOWzAHDcXGTkx69YG1nMdR0JZMfZCUb7DoujX2SBAo0Zcr2RocS
Cliaks7tOaQ4S8ijbWIU2r9qkcyeyiHqvmh+Q7cDRJ+vrUZptrnv+z8kGstIdIt4L3M5haZeGayS
qu65nUaadZXKZeGUYTFckXJkArIU6y7qglQHBETXV75ZQ4Sys4phb0ISZGeGRvSiwG9Dx+pydCTF
rVWvS0b7mygwSqcA5BDPbtry+6DSFI9Bl8ehVmDaUC4GOTAUjMFmw30DPf81WPoHMwDxQNmZz4HV
tx6gDP1e8EAuXCllfBOhBGEPutABFeGGWdkxb75nYYsp46X1KTRkbd9JeXUdlRKhbpTzap21pK9s
FlahowVy8AiwVlO6jQGFRmcgqWk6iVVpX62u42j3zodAXrWGERdbVpstsTsQgJVOk2VDfAe1UZBY
NEwXqaeBITRFMkEtPb0cpBSoVDN/UOWarwvQsn6Tkwik5groHrPQzLw+AspfTXPVyQa530SVBlXL
ppFuKkMSjtRBTrMGJbCbgP7TaZoYuH9JZXdtFIDYOMnYc1Yl9RaWQP/H1OEpaXXta9i1yA7KbWF4
Iq77vVRo+lWQaiWozjMJ88zUZxX9cFval8gqVyCgwakLqWKBYs/GzIGkJkEf7UowcLmZytJN0pdM
tpWOtk6A7O6VnvXSvTRYIepLTNDCyQlPYzu3BrJrzJhgBYikr6NBwBxYJ6+HKE7XuQJmd4sL6pRy
gabfJB/2AfDNuzqNs5eq9MsfPTfACUO42HFVHu5oxOI7uVdBOqhE6pXUaeBb6+IQikYGY3bZa+Ft
U+bNHR6oqQOSlsrxzQokfhlqHHadcrAUh82AGYjibaaW6p0qN/GTbw1FbpOcJGvSSMAS+E3s5a3a
QYpFCndtGtNVYjX9IVBT44HlcbGLlVKzpZYSlAFMWdzSNgsPWjEYB80a+Pc4SQaHgxHOSxuA/upY
zrYNG0DVnFjmpog4sggGr4nDadRstTZKPifqgBbWnqH7k6ro4ZeanO3rXlDPSOP6oNO+uMkgOLiv
iAIxhoqm6Y6YJrvStbJ6Dkwp8VFjycR+aA3tGW+V8ruS8eSeZBSNnAkfHuq+zL9GcZyvaGQpbqki
5wVUna9C2wMEhEpjGmvZzIoDyF7kjaB9gjXuZfSfm754atVUTQ9+KomnUJbEg094dBOUshnYjMat
ZkMSTn7BezW9rUILtGw9M6/8IOy5V5A27x1eJ+wzyXI/d1M9xq4A7AqJArlDOhRQgGDVpX5zo/MK
StIZ1VJnZALI7dBIGJLcpDMYgocW74U26OtQIuwaCWMWrWXgGgKvb6kV2ehkzbd1XUtfGJOam1Bp
4xsEpzSyCRvMVUQDtFzHaoF4p2qAc5lxaSorK2YGqhypvOJpnQQuWg/NQy3H4ZemBSNMn+v9RvIl
Zq2CKkfDjOmT6kl0mfaJaDLKt7Xvt/FmbGphO0EDMezgxcZdxYOCPLCkKMiqMxJ6V5oFvVOkyvoi
1W0ou4wLgoekygI3Y0NWu72k5I9tSNOXNgI61imauKodtMmEg6t0slZ8440WYacMEsMeMHhbPaQK
JSu/q+4kUI/bDE0QXxQtbVOnomXxoPmZYdhgU0ADTSEPwaeiD8lrzg22luLadwZwJsNt2GYo6EuJ
9LiHI/NVa8l976OxoKsD/7nLZJVh+dTCkzJD2eJLqrdc6uN9GATtPuD+a5ZankAyRumGW2GAOiCS
o32fdKsmIOo1i4yrgJD90BjFVkQsie2sCElhG6TJnIim96Qh/iqPmlelNKiXaaLehBF5ilj0RYbG
hEuHCKi0qpZXGTxo5UNX445kcbXhiO/3qTIo+65R71szUSFglmkHOUXyUS9iXDDVQivtIUOm0slK
hVy3GhFruE9wXeQWAl6q5QE0XfKqXPsDRZeIPIj+FuQZLwZ03h1D62MvoXK4Uoq62BBBoCdU5t9Q
hFGhRalpaxQT+nVFWX89aPADXimSI2tBBy30oUeTcdHaQGli9yI5egCmNtmw2IIwom6p2ybmq3xA
UxwHaSuYgQbNv5KHPANzSHww4Bico9iYxMlBH+RHtKBfKXl/xXAS3MuiwnlnWM2qjuLmEKli47f1
VZJ3fIsm2Q1h6d4U+qFtAQUW5pUg2W1YFvAGqzVWodXsWZxfm5UR7IEIzGwJR7WrYPAeCUOK7jEQ
MFQEQnEW2/eWfxso1Y806G9zLdpami/sTubCSaRuw9LioLNqreER9pI2grixHLdIlZLCURmm2g6l
rFKg4JGYKAYnCpdtnYcdLheNnD53YQN4/eCXsVgnSsmYW3eJias4l6R1mARJh909WCrqJoPKcZDJ
0HwEEh9ck5ymQ7sJwaSKHKMajHBXJCKcGrxbllu1svQgLDOL1qAVyYot+Egz2UXLaPLYRTLEnEEH
Vn8SiVWuNAR1b5DLtrGJBhCIG0K0rbArUpgr06/8jZALNbWxKv5jXMmpb3exnjxXuSgyhwByexXn
tY+GvETNPZpGnSOrZWmrFg/eaNYnzAajnHzoeJ6jtKXUt0GEJLlTaEl93xPo2PdF6Oe2ToW+06NG
eFFGiwOO8OiQZLl+0/tG+DmKcvWHCGpr06akfVQqtfsBAXAI+SWKVa+siGnb3LLq2DUti95WPM33
WiGzx0Kl7ZYmoBzGGZsDBpik/W1sQnokK1sGXZVKGw6wn6BWNEDohaRo7XYUWQ03nZ/g/lbQYauo
hH7yGxbdqV1RPZSyNHxDfaMznCat+63PaLqu8kD9f+6+a8tuHIvuV/wDbBPMfCUvb04VVdILVyUB
YAIRGL/em5oej6rUljyP9sPMrNWjFi9JEDjn7HSrqc+alPtTa8EHppBXp/SHdq3sAYoGoY04Cc+N
7mgzWUFiDW4TwqC1K+7oDP5+wmQ0rGO4GJ4JCornaAhjui5LNz8oVZFHJsdhjWKi/+ZP3LLXkd2K
h5DncmeVAfNhzeKwq931rvMVNsnYrEev9redmKduPbeRdQmFPYNHnOcwjal0ux9qG3yzKqou8NOx
EV9HXFasMYCd0qDPDxad7quwLNdMxuWxB83wC44sfiLB6JwlDfo2hSmtc8/7pg+SejDnsGLKSWpQ
Ts8UzOl3x+FWnsraYmeBbwyj8dHbGauSdiKVY8Bg6eBbE2gEEwnSPLd9W2xpC0O0pHTc8n5oXQ3P
jgLFoVKyzXg1xOe48dmXQblwMMdlsaFYVnWYaT2VSYXy7j63o2A1awd9rsxLlLHt/Br7E0mjJrev
sYjUnWi4XCE8yN4UntTfaVfpfTvO0LVCUcr2RewiZpT6cWq1ojmiGune21aC7wAx73hseN3u+NyN
W0Or/ojaIFiZUFRNYmQ07zyjhne/Fv1T24bxBvJSuHXE3UCu8F4ZYZoTwIZh8lAEuIjdXNUe7aak
Ne64hbrV3QfcoD6bqmbrMhfaRc8KMoANch+VHH0SBZ0uieuWZIJO/Vb6vHsxPXAoLOl2L3XpHKJA
lF9jyb0NL1R/7S0zIYm+8MpdxfvxVPNWbAPs3tmUw61Ixrk5mGa2gZF6DTb6Qa6hdoJ/MLqbJyRC
8F0/UrJVbKarph7Y1eOjv7E0RwHlR+oy9bTf4TFidgBB+qq0AFbW/Syfa5SW92Nj4pUqeKxTxcL6
bLpePmgd8sfZt+bbIehLmtiicxL0VuZsTxCLeG1Q7ca5VGvPreDNOGDkZNOOJHHYo1ywGA5FLqIj
IVa1KiJLOUc3555IdezDRZ9Mhm2Q/s5UwqHu+YKF2z7TOvQQEh307H7W1nQ0Ld5a0AxNuoRmQhA6
OO/YkEUKMh/c5+1ovBDXN/nRQ1OZWPXU3lqdtPalr4Fne6qBg+JUbYWaTTZaDsSBJYy6VzxfKufJ
Q03FoRL2XOnvlJdba0rm8G6O5zJOfur9/+6vf+6nP8EZsIGIXDuA0gFiQbBzPsMZAhE/CEmSIq1b
+Q3Jw7H21wxRub+/yqd5HEwGQOVGTBTkfXC/BaX7Y8/uareakScqEPFdZWpWKzzc/35Qc4Ivr9Di
u/k4lfk43fl/bpyz2HH/z39PTH6Z5sD8oXll/2MDA/fm+eeRzvKv/XuiQ/5CXw4XdOhpoQUEx+I/
Ex3vL7DfHR//fFkAP/6vvyc6/l9AIDCCh2wRBuj/GrT8PdFx/iIE83PglBhJuA6UCf/NSOfjkBMD
HZcEIMjAmgxe2TYkDh8Xx6R7qxTo/8B+YGnIIRcUpzq6bWSY/fRk/mGtLxDQh8kRKIjwkPGgKLAX
F9NP+I2EVdfUucZPRD+tfcFezBg+E/TsLLJ7WGBHb7+/3mfGEWgKEEZCrGSjS3AdeAd+vDNpSIcu
1A6SqFpNWaeTZg15IISJHnIIrQ0s0LCh/1k+8es3TZaMWR+eWzbxMZH7eFmv8OFv7tdhMo1mIyAu
Qiu0mejj7+/uT1f5dHOj3xYWetEQno5zZpdvoPmtAvanGPaPiyPC/vThXn7gOD9N8gPSSA0FSpi0
XQHKVrgvXVicCRe8IFP+iY39GXz5cTXwUKFK96N40YB9fHLwMJOWdMcwYTBrX+J25Ao2M6lY/8nh
/9fbcmyQWAJEk/oYpgafeDm2opZGL4hXFFvvmAkdy6reU2fYBVOZ/2GL/6drxYt2zsc+T5zPjxAe
Tn2lBW6KR2caqLUYizXpQHoDEff3S+IztQDPD0bd2GuWnC0kb35OICTw3uPOMIWJgTpgvO8ezHZM
x2y6s5MGhli/v9qywP7zOS9LwyE2uHzQmXk2Kuplgf60NIrCApW5tMOkwMtyt4tK6P8m1/jXdf7x
Msvj/ekyDRFOjcIshF3hta1vXOcm7P4Aev7Qb/3uVj6B13lp0yEqcCtLNJi/rlbiLG+KC+Yct2TF
s/EQHO3Hdo0y6pLDqMdkJPVTpAUgz6t/FF8ZkutTZ9vBTCDYYqCz/S/1Z7886k87ip1Hooh6/L5/
CbKsbEFl/6wh+GFy97vn8GlPUSbnxrXwrBV8QUvwMduE6gQmLJt5Pa88tDgrte237qY9Y7acIoNr
Ve8w8d2PkDi2Sbn+Ex37M078487xzcSIXsT/gL788e3z2s2R9RiHCXqMrNm5LBlXcMYBg5lv9Nrf
h6f6PgKRmEIER/8o9f5sjbBcHlQGAk8XHyc3hNEfL1/CXLIwKo6Sxa9vuHVuytuZJSgzV8ADLnni
P6OY3RQHGPch0vb339ePc+LT2wDJAYpb1Aaxgy/648WV9qveYnmED6zflXvXRiGb6DXNMItHDBmG
inZSpWzTrvSfbRn+4et2gRYBOoJeOnY+R0bAessw1PRRojwP+E67miYX/GO6NrXKcLqlNUUCFFKU
/3DTCx79+aZ/vu4nvJo4NZ6FwROHd+kqpGyNrTMdmJ3KyNpi7JtUvo3hHskQTJEMclwVqjhHFvnD
5vYPR5Hz4f4/Lbx8xIyZefgd1kzSCTO0mVd3DF2sm1cbt6JHGpUJhkrZMPxB4/BZ170sOoB4INXh
uPDxiD+9d87aPIpDHf9YdMEjjMi2iPrdm29/FrZ+pun/ci3n4xoLWBgOQLRi7Hwtxs+J2CORG8sr
SIKnYlsjj7E5/Ymivzy6T6/4w/19esW1ARLlwispsRHUyZ03S3/7/SL6Qab83RU+vTzudpJaMe5q
CX1x9v7ah7zTzuBKkZFEvvMT/dYevjSJ3JFNfiGpd4QD78V4wK+3y07y+5/jfSLg/fKQP52UzNNx
ULr4OTLzNk46HyGFSIsrYn6Q5Rynl/rsPeuNu+Lbel+sF4cHK+vW0xOCs1ONXcZJmlOwpZd4A20h
1NV+WrN/Q+0fkPafO9HPTJFffuWngzbqPIl54o+lEOFXIgxoF4JiQFKSmc2fl94/nOugfcCy1wnA
TLM/a/0LwVnTLysv8u9aNOlN9Wijx//9o0cz88ti8+EZDs58CEIxLI0+HZ0cKzzWAwhFOWKW3tHo
NCslBJY5VLKncerlezXlvZUE4eQViXYkOwSVrdYsJ6C3a57vBWHY8GH2sZJeY6/HeBYA2+Lue9Px
CHZJGKe4StOVq8f21GO4+2oCJnes7jDuhrF1Nk5wRk0GU4oVQmfYcz9P9ZXOnn0wUeyvR5LHVw9Q
eOY1pjpUueckiEUSdsorUe5gR+oekK2sjtqfsR11VXVQtQpepdXpdezP7pq5hmzKEVzijpJi07JB
HGAeU66BLSIjmcXWVVLb3SGKt7x3XQxPeWwBR89L92tsLPeo3WY+D41iJ1EaP+1Z9NJ0s5dpXdo7
y2+nFH8bu4F1hvXNjWA93NTjtK3nwttqHscH4LRmZ+AJsB8NULeZayfIaGusLg19pzo3vR+cGsqm
M9x16422IrmjovAwgIRLmgx7G9Ym4byVAbzqJW3oYfYL74sQvn/PJxbP21LU7lPJSuumZyrahNQy
AbgEHVJ47RFuPpFVkr0fo4e0ehdTUVVMj7Gl5S7K3Sob4yHcs0CLnSXafm9sy9sa49krRuXSFhad
/9qFNnKgupEE+wEZTGNa1aW8RAPeU8qNZe9Y6I+rWjvjXhZKAvOjzbHrgZv2tQ0wSDA6r2jN6jsT
D8URgSHwiG1kdIdsI2DtTktuAmnMJu87ce90Ez3nfjzDJxEIb1I449hu67bnSDWVPj30SxO5c+Q8
YSpbj2snmM2TU4cV3AEruC3HVbDp6w4VV+1aiHkhbY9TOqyApwU5y0Q/RC+lq8Zr0Y7xHgB9kwkP
+BNnEQp1GVbfdOe5j2XXA/e1pfPdgzFflHSBLrNozJF6po3KrMln0XpARsPWMiyEEMPRgdcnfR3y
e7cjBFBxB+so+MJRwB7zUMePDbPIQxTW/jkenPoBTPtyD9ZBfkLEn7V3NLsdB+ptAXGE0Y0bWqxI
p9oFCjsxHAtJVHSWPJWwk4Q3vCpnBRzFqy4Rxrs3pneqPQ5P+VbbLIaFV9DM/bYoG2/GO2QNuFC6
aa45kIVHXo7ju3GL6SESAizkvPTF2VG5eJgBgoTp5LQCCrhZQW+ZR0GbVqNUUzoZXT749iwGMD2G
3N/ksV9eAlcSs27wFcYJZEARktW1x3eVi7koPDiQC2MbO82LkE6rrnKc1PFaMSaTzDEnzcOTGX1Y
uBV6E9Ycf2Jo9LewH8kT0/B3K4MBqGIhgr1q+HeYhd4go0i9WlHMVwpPZl/qwc/6QXQp12BCiFLF
C0NB2rsuB0OZxLV7iWCwk2jeBjv8xVmLaf4KklJv03m9gGaoOQbxZJ+hNI3TgZvgEitArozbl7ku
T8byzgRRtyIRgfmKzeQ5n4Ggw8ZM7poYYTYRDaDGqPGY2SAvvqZdErdjnbCOgDfTRyYteqe9khIc
EIsODn5OfFsKT2JzC/1TVMydBFTTolysYZuBWIq61RmcNqKUS/HgjexiS/E+Tz4ShPzyRvHyTvLo
Czxz+V53GjoJQ+N9WCMAQMfenFnAzVIHNmp1PA7vFnfx0/0G0TzldqbkefHTOCH+SWVc5P1aAT9a
e2aujzjhwiwGxSihbQjiRMP02sqB6pqYF6kzS7Mtc/ti2pBudM/JAV9B4IPq1HG5BnjHT1h9JtEs
9K6GDl8IzzuAc5a9V549Xax2KquM52OQBoU+TlbxzLFGU+Fp88SaDo1VJLozzAPmlDMVnuyg3Nnu
cG7YOO6q0FhpMZkuHYPc3YCF0KbD5D+GmPTDJ47XUAlX5aquJPJSYOC/8puuBMBo7MyT0tmAbpov
3Ix3KATDb3DEM1dYb7ab0StBKen8eTdzAaShLdeBZ+qs6h36vQ8KvNZ6FMF55vNt1ZH7qhWvlNk3
jbDCVKiSZm4wXwqla1hq4aOR0/Bql9ZDL0oc3XM/YN+GPyfxytHbDOPkf611D3u72O2nw8KouAmt
nm892dxgb5r3lHfq0HKKrMquGDdDFFZnLJ0uhU4P1hFa0bccrjqbGVEt8IKOS4rvrYjzEQhb295W
wjYDOFSq45um9VibjjN3rzXeebmRMQ6fTUD6MEj73q1Wuhv723rugeRiw+vX2PEGs/a55cZpVIbz
rm6m5jvTM16ojHqa9s2Eihvx61nIYPuSUEXHF+F1uZVRcFOwAENtnmuh2G2JK3xVdRDdCMaFtUhN
o+G2GT3EYQJ+mUFxqgK6h4OWEhsFyySaSfhS3/fRpB6NmkyUEGbl/Zb1bQuuj8UbxIQvbI5w4XWM
oXAxbCh667Wpa3A+QAiId0h51RDzcKI3oqjBDwlYWV7sMlf2asSsuUtGiPhYBvIqKCZsYZu0yF7e
5MDFjuYHGQV5iJYPJGshqcSmAmFltGS9tcNZfO0XPkv+g9qCeipcdeUcI8lWqFishoUHo9x2GhPZ
uV2x0QtTBh+q/QZYs75C+0S+WcDJvisq+KaLATkbChPDJUU2yTlv4E41evLA6gqoIKlY9w3i1unR
kxHCZVuA8Im/MHjshcuD5M9wU0xNs1dDVEWplds8XucLKQi56tUtOFPtm4vI6i/zQh5qBTVFwnSn
dIKIEQp+X17tZ/A0QhRNHT8ECw9pIoE6moWbhLG3ted+BcKSbMIeeuEuANmelE/TwmzqJTxo8Vd2
73CwC7KmqeyNQwcPoqARFTmm1TuUSsA3w0ZnAaC/Fcg5c+ouHKphaoNj9INXReR0nX+QrTCr9RIr
qMnWGntxXy6srE7GkJstTC3PmnvMWGv4QNtRuy10BDJJRIsd3gx56REaWiVFZTk3dhMWO7JQwWpG
4xWZxhzpwwtVDFowlTY4c1NQN/VNMBh+LWqQEhIobzGusGYMMWbfOY3lrNPRs4sbUsv5hi4ktanQ
+daw0b1HL11/owuZbc7z6SBN2a3ChermQFWdBXNpVj7URue6icCMIiTPWjAapmQU83Bof7DnBr+J
BGrEIRCJtxDswCiIT+5Cuqt/8O9mMBC24FcE98j14afWDuaXoOjL0zg4RCSQI7d7qLGCJuENt24o
QfxgGSh6nHhltkZP40X4hcoc4lXPPSnM1yafkOdpENsAzy3SpSigvXWOouVM6o7extobz2YexJ4U
9bybEGnopNXUuMdSMGInwhHzd1IJ66qiTuBUUQvdb2wuMytczFnUvAGBajoX1hDc/b5FWUZIH3pV
5MGAmwvHLhjsO6BSfOzAlet6eL2ago/4gikUkHV6S/svnuwAStb/mi38V3zq/z9hukWh9X+G6bLX
7vlNqJ8BuuVf+BugC/2/lqR4yP58F6aHP3jVf1OuY+cvIHDAZ6MfEBzYo/+bcg1ULyJAmGKPePAt
XZRbf+Nzlg82NjI+8BcB2AV3HqO9fyOI13+9+3+R3P+Zc/1xXuJjYQA7xH+FDjzAFjvmjytkjFt0
ymA5r9p5PLGmyAQZn396Gn9f8ufmf+nt/7MIl0vEIH35i/UeQDMgFR8vQWMraEEvt0FycR6UoJsQ
hzvEVdVDwLs/jNY+ThZ/XAvefgF4PPBHJBDBfLxWG04GlPYW3vf1mO8NXBLLFEXV9NxPOQYALQdL
q6iYBi8Tp6CTKcWtx9/f7qexF35DhIED5F0gpEYAPr1PUwGiteUW8FxDotjopvlGXatV+S28la/w
VHsFK71eTy/un3zRf3nKP666yJ7A6sc8+9Odz2MLlnSMO29CteTnCIx2B7WJWhzRi8zr9zf569WA
7EYh1i7xwfr/jM9MlejALDDw3dL7etpFIOv3cl3Wu99fZnlUPy0dzGphiw+JnBciWhfcgk+PMq5A
TQpGOF3mmIyswPiObmESBB1XE06JRb4jci9PCTr+7e+vG7if/OPw3oDdLfHOUCMgoxA2ix9Xkolq
GQps7xlUAuPOd9HRJ3YJ+VamQL6/mxE2+eYTGW0AuRU421v/gmk2FjYOAt9JbT5U2Pqrub+3Qa3h
qRyUUIkr4uaxtnPQqPo211+0coossNrqLepk2KHpKeI2QTIZakoQ1eIc/GEMq9MCW/lLYGh530A8
+Mo1yL6LDOo2kuH8UMBV5gAKMW+gaRDI146FVlc+oYlAhgvfu12ov6hckvWAydQiDB/Eq9UOOQPA
63kq8aSLktUYBa4gGMqsT3yCIzC02uYuiltE2frSrd68sQUlpwdh5UAtIrZTMeRnnbfkxVtk9BOc
gJ4jqBYenMKfbsGjcUFLjgxMWqSKbyfXKx8CO28ySV1703oB2fWcj1+ELL3jBBzqokHm3XQ5g4eM
K6PvchpjdNB4AInd4Dmn8dDkF4PY7SfW1s1J1dQ6DmUjVk1JwE4jUXtjILBHLaQZuJsYqBRJMYfm
xvCx8bZh15RH0gzhsJ5xdTvtFAPjToz2pm5zYjDHs+03WbnKPng+usgRuXFrGrPqJne0AkeWdS/a
9+sjGK3QVkPIewqtUh6ElbsPXTXCrq0N9bQeXNh+4f457B/aSLAba3A0SqeYNGYXMokaqYMEuC1P
TbckqNklA3f3XBmSj19Ld+7hOOwD4QfJyMnd4Bnu49R9cqgPeDZDKxfa65rH+QC2PpPwMSDCemNg
8DWJVYiOwGuF09cY2oZvYLJZfcK1O4BJ1iLxxnTgX6k+8IpUjX5+Fmrkj27ljTP6xxnct9J4WIdx
H28DrBt4LAvgMrYmhxzNUaaqodxWdWdvZ+06JwuBZfvZD/WuojPNmOPRPdJs2SrKVXkPMEI/w2WY
Jq1GjlhIFN/4sqtBvHVplvtOv8+DoLuJ+zbE/hGqp7xzyAFTVSTyAUXP1z5mdcsgJ1H99Or5VjDt
RuLb3/xI67QeZYtZcj/62M4HtDMjj3GbyMkNv3YOWNE07KMDbCDFPpBWBKMMiqhMK7D6deNUzqYo
I73tvNGsOWj9R7eqHLw+H7T6oF06CAtkwYV17qI822CwAfJXbKY7XTgNqB2YEvAkGoTcYRjbruZx
NuuQT9UqZyJA0mHd3RejGK4czhZ4qjx/rMvcORQSMhbVDurYoN0vkS/QzffdELcvo0Ujk4DMU7Fk
wqldrjpEBBwA5WOB2609Q3qip3oNJ/poKwe/WJeTU99WNdZZ0rUEyDxMlh/snrhPatLRUZZR+6LL
EFaps7GYC0ykRQqqUuS+1/gDSSfQLHQ0Ips6DLoHNzDFMVROuMcEwL4Vva1vDZ/RyLm0mq5DI8jW
n2V4ZixGTVl50Xjn4UUf616WR7S59R5fFRawhxhskLt7c9di5nWpHBTyIePzHmN5a05aVgZ90uWt
xmRFMetbr5zq0i9XD3rQabqwh5jIIQyJuhopAnwkW7CmvS8D+s6vstT9qbHsyU8aU8jMGbphP8ug
/qr6EMCPdP2hP+bMDQ52js4Tr7bfiMbAWxAKwXUlamBQZQn6Nema6jCEcBdLCM3bPtG20DBoiHJx
W5Yo05PYH+2vmIK7R2ZHzRE2G/59lRd0NwireVOdQnkRR+58FHgxt0LXxWNeNh0cvSIMU8qc2eA+
t7J5qfwagziWi3ANitywk/PoHW1u+0fh8lGjGqI+OrGZ3w/+hDNn1O0JJZW+Ks+QPboXAWJ5M1v3
Ch/CoQbt8lj2Qf+AhDJY6WuCOZJ05mlveRx0axnx6t6u8EdxDjXuBrKR4ItX0KvjQb9WUx+ZR1Vt
7rpwsNcO4xiyD9aA0RN2CzeZasdsORzmU5dATSNcazTbCJMKAMRxgwOAmM5dh5hprkt0hFDlwWn7
gr7KTrqGehZo113sbqcoGvrEUlaIPlzmd2TU/KWbhS8T8LLIvm2j4dGQBmxKrUBjV73B6AVbZHsO
dNRPSdWE4auP5KkrYFg+nqLOEu6mLnykI5KpV6si1+F6xIu54zryrnkwWGcr6NhNFA6VAm8TdBv0
mcGl8T18sRA7afdgWsvaxCCXnhgG9HgYDt/NPs75oYni1PU6gjFAoVMCQrHGSczaE6G2SIMOsoCY
j+EapzC7dSO337tDKFIYzbYArYMejHbS3U3EL7K+wJSOlRPPwkCSJJSDuML/A9OZQtAbCmZ4hgiX
8iJrWj5ySxW7mEl7E2A8dFuPw5wVXOsbzD7re/i5ItACQ4jV3E/4hmdi2i/wG+TPMwumZBiCTq1K
LseXCBKDVMnQg2myZXFIAcvYSSo1kGwcgEdp69j41XNQRxcaFMC3myv0hRnpcbo6PAmC2x5whO6j
DLJ5L4YAqGgOzHfxImhicAiV3/TUouxyVp4Pkko4Quu4t7tTKy6z56SNuQ2Ltd0+OmWX9tbRLS4L
LuQdY30dnUe7unfsTI/XIVjZ01sp75ZkR8S5d4cGVssQTOV1l1KEGHtfW/eB6neIKSvDEzpd8u7q
VXuruQ1ysBHI0ScgiPugk1v+ZgheRPEsw13BENgzp4Med510Uh3YGQnaVUXzrPSv2v+OoVItNn6D
gwRIiNtA5zSvqYcK4jK4JoXya2Ms6IxZmzgI76ijZDnmVw3w8qzBznSGndONxT3MlYsMDOwbO5xS
VhUHbp9L+q2EZKyAJ05Ym7RyrcQzl7nCp53XqW5SWuw17TPRQO8/AusgEK5zbFYkdRx8nErh+T45
1cMyKUcMD/I8tmC0d4WPN1KmfondfewSYCYJoI7XOW9k0pJ3BuUHDtN3B/onrLmkm/KMOjcDe8nL
e2zfPUo4/HVR5lrNOrR84FYIRBr6Q27IlWOE4lQUy+6pZQHUBN3JNeo0QnnQTUWCaUY6IBena3EP
MOBhJ4ib7uqIg3c/Jw5elrLrL1MOX2VSYR5tH2qlzr6ubuMGtz3omyIGbpMPF+wgB8iqcMbPYwLn
XImJ/SS7IxoTTOu/1Vzf17X6UkRx0nsNZs0QHuWPqtDYjEZ1pPOUjux7NctzY3osVmyqY7Gx7bMD
r/25dO+gP9jERYXAOHB4ZrHyPZVh0rZxbNgfCblu65dCXWn9SFAfVJrDqPIF1WgWBW9dCa2gyLSP
It4MwNKmd6+8TvaFCXBEphgfL7RBldoDD0kKipTmYUiQB7PL/RmqGHqmotpUEkdIo9dKuCuvN2tS
jDdACnMsdr4nOGl9xnecTrugYPekpmFa4Gt0ubxOrZsWjXW2MXODxASa2nWDQTrASfhFQWZU+cPJ
w9FUUTcD3/yVSRhmWGZNYXOo8BgBOiQ5dK2OcRMeX0msgSpByU8k5mdPYXujETlq18iPhC1nJPwk
cBuYrdkIOZWpp8Lz3NmJO0ZJ4GNv7OC72z7HaD5Kt0ht8ArRHUFLfRE2TUveX/GT4Sv0hRdvof02
8moD8RyeilwP0QhVcXXtcUpU47CZxzyb4/bitj1L9EQTh12YpzBmtyA+GNtTrQzCLfqNP+rUA3MW
zlwrXnWJOyzlxoOdo2if85SKcGXbUxJECKy27tQ0QMptpygEtjYKTt3co4BKoGuA+hg4otmG9qYq
R1hFIec9R3QupmsujjY+e3jm8SrMCR7yvmTvMzmbWGwRccDZ944/huG+hnaqw9t0Di2c+ymkEeVT
PT3q6sEd8rUOsrjBHvmVGw+qPCtD99gknn0LjdsqiqDsNXaHL2k6hlDgVA14btS5N2G9dkicIOjG
8YbE6vGIc5lBBJI2wZiqZQuBtZUrH+PhxsF6Y0WV1i7y5tSN7O9r8zgiYqjy4wyhf8mQQxXqVUfm
kC1kMgk0sKkDYCGvQKRC4Y9uA8Nn5YLQqE5TDZ1EbBvoVcdo3QYaZT14KfpKFURe+CEFeaf0EoR8
Jdoq6WrMydFqobxMp+p7Dd+ZyD4o+wuJbuIaKizI6oceq/Utso959+y760CcBnqwZJcQ4OZFvQ4U
Js1FljvQBRK6ggoO0Y1Jbmex8xTVmQWMTQERKwREpeEVNSw0W0+9m5F8n4+PTc8y0tyM/JsUu6ZE
9SD5qpYZ756aEcIfAc17cZHxoYy3ELJioe1K/1AUiIyQq6jgELVeiuDeMdNRQnldfRUBHFbZgTZ3
E2RqdIhXYEpsKGqYMlykt3Q1h07maizq3GQDQ9wwNmXkPifAHACL0STieRI6dcZjpNpFEDeg8en6
JCi+NiFJYwv/KbC4a5oGUN5W4hAYvprGNoXSKQ2hnzZSpuCJpDm/C9k9rW5DclvZGKu96wLR6OgA
fDyekQNFxgxdxOfQeoQsJwuIOjByPzQVkET7Itnb4L6jWkkr0FrEjB3E3BMb4C59kNC71ccQbrJK
gPgk26SN7zufHwy2rNB9qtRj7nSQ+Z5s19p7qHp66acDwu1i5qxrCO4MdXetmLcITUli+CoA4glC
dud1/bqFQY5jRVlMARQdxtjf5RgwjNV91b13xZARzu8Qojrisx1bIAG62Wiq9/0Q4/m+Shql4wDt
JGbe0Gqnenxj7YD263lW2OTZ0XPONvwRhum1trc07xJRN8mY0wTqQLgCPM9ox1psEdCIpWGOKAYQ
0j3/oVI+JAVRWsdgHOQqjRyWWNEVyNiKErKGU+umQeFbB3HSgPYQif/F0XksN25sYfiJUIUM9JYI
BDMlKnKDkkQPcs54+vvxbm2PrCGB7nP+qF+Lbq9x52d48sDniZbbmFPq2dZ/s3AT5Uue7H3OmVip
OxpInWrVvND+RwrTpqre+/pLt/+bwt9qKhyW8Y2SQZPSYrP8NLP9Pir3uO8dmpGm8fk9ath0IYaK
N6P61OJ8Y9b0daUmKdPVVknBWlktEhJsyOKPp8dg/uuNy4pATg1/5oLHBaxQ/VeHX2A1zmI1i1MU
L8PAg2hFF9InPFhWzjpyjCbNGSNaBZKP1P5tNQEjqTpoHxylSfj0dEcZB77o8nnk+BKfWU6jnRaF
x3b+FyWGP0pvcbFsEqYsXXro1T1MX4vxJcuQH+JCZMYJbLX19FVyZWX1y/Yx60EaK9tmNciEDKTm
u5GSTTq/9/26xUzmmR3D62BuQ+0wkqvNvjPoclAxiBbGn2zd9eS4zvCc5CjMIvIyhVmJXyd2hvmk
lqrHAEXD4rdl/NktW60QbsgBonIsJTHyhOE1Xz+kTpo3Q1q7Zss8OkOnUtst2ufAovgCaC1qXlMZ
/Af69OW5gqF02TfmtZBSXzclf45md43e8g7Nni2fm3Uk6Qe3pVa5iiq9a9nMA5F7avVtdf+1efOS
51iltcJJpXa3MrYUYmfafKh67EfRMW5fO+1YgGvl/W+tRk6ho9JOX0UeOda6+Jlifc75PTJst1xv
xqBeRtFD9TFSAXOko/DRH21Cs/JydfWE4MG00n2Zf0nFeopKrpjpY2guIlF8WTa9Wvbi+lE22mdc
tV9LvRv46Eujd9YOHq0rTqlMNpJ0nOPbjAugQDO+vGnVPmLCqPKNWGdG93ITcemkw7TpsaRHyXiK
ktuQL3zkliBV4c8IEfnrqz+ESEXrsyhepNUIjGrdxem17XZ6FILqWX6uyh9iTs9jX/k0NJybvLpS
z+20pvU+pfpG6cwN5WiEQnQM+8MGwtNXFiQSRUuVcOjn1GIU9uBOS//CNO9HKmd80h/yRfdEbW/Y
bO6zMfuJDH0/ysmHmYV/SvNJuZLB4R72f3O5n8qHtYaQ/ZJLMinP42jdlWyXVNNPIfp9Na1bgMUN
PiSEQv0uXZVDNRlM+Qn1uC1wvJgCyTSPZalvJvR5gjzDJhlNV+3XPdjUvonHnYiuJVUTRmYfNaNy
1KQ65y184kSC0mK/lVW3zc00sBVlr1Whm+vLDhOtm4vFl7oqwOZsdSP/Gh+UPW40orGMenDyOHWx
GWM5HYOu/W2ykG83CyLtRF2MN8rnduU7ynirpdaRJ9hyTtO67J5+Ti8cGdCUNaCLGd70mC9AXkzA
WNFR/ohDXrwycs6V2Oe65Q1EG2KDlQVX8tCQ5hr5aUl0Z8U1NIl1pSHwu68fpsSyIqoCALKXM/Li
hdurrDBRazpypQdEDqCrvUrKX9dvu7XxV9j2BfC/XEzOXNpyrXWbomrMuFd0LnS1oHtes7aNwd4N
FIVC0idOHHibJcwcvcRKtlJKKLTCjTwMFy6/c2HUbtgjPhT8OdXc9froDhrRs9b0qUfrtUF558SK
ciSP+2NR/tPznLpyvRSuqIeTZTdnsEzHMu+IqUll5goZ7cvYRw8SN7Y5pPFom5wKfA3z4Nfpp5nb
hhNN6dvA+MZx2P0UXd1vtEWiIXxFhrW6YWu9jwWLoxKNOZ57juPFsj+jKn6T1kdrfaQLOlPCNRBJ
Tr3lqeFf0crvqjLam7ygcXfQQ8VjjvyB1zMudmnyXTbWHGTLSpG2+WZI8abvviWCfhBg5iyJ6qLm
DlIUg3FMPhad2OaV9VLn80Z0GW4zbZfJB+O5a9XiGvOIhjN/jRblwKabwsNSJggcxVZ02GMTC6Qq
p3zcrPypTZ21UL+NUvudSoXfrEcZ01MBBERUxMZeKJkcSMpdM6yrxByBBmbXmaicKTrzJkqfmni9
ZlRakUGCjkFsliQl96Deh2P6ZdbJt94ztCWkkIqcslGjchduQmUCY44SVG0ZHu8k6AbtkfQNn3fU
83itm6Sl2nmdTkZNNE66PhLGJoN6yrKrHkh6Ua/cTWvmITIDJKdu2YZnfW5OLUzfNF27UntJpSZo
tOPMgdce5hkVGm83kf6+aRdO1pjnPvq1h8JTm8egq0fTGh216p7RD15q2IE8/czG6pXMiisHN5fK
S8wcbUkXvWz2Vc/1jI4RIHPXRMOjCOtgYUVS5/aQhskpacygzuO9vdhHMVctU3xf78sKA7M9DjRt
VqRb5JO5y6mqYWAhA0PsKQUgyrSsNyI39plFgfEirZQaKhfiuCLfGNh/SQ+It5Y9HcvU2nHObFRj
fKaBHEgJQmIWmV+xXCJQABXazFYCnlPGPQ91Uf7KmCZvWoHKptL0fZONUw3k2jRu3UcLM1Z7QXxb
PZS51xCNiR+16NPzulT5gygAM0htvXekAu7CzPpHZUhcuXH70pn9rlALyufmpJ7e1dLUfKMeec0K
TQfR5DSQtWVA00Jai1TE8fs0pu+WrE//zUZSDSz9RnVclVw7k9NY3Uj1Etchk+xvNaurrbymBi2L
wvppQvVjMBvfqotLuMh+OCi8JSJkdCWXeifVDC5aPlaARMbzfLTU86Ln5acV1f1ba+vGubYS8jRq
OyS8qbmqybzQlqoLRymrW0xCzvN1acikT85tFH4DmPFy63KmbaM27TeFYv2MsPQgFqkj2VGykTLw
mT6TZ09brAqsJ9aPmmo9A1HKt6UhjkBH6q9kZDaVZulzfJavS5fpmySd94Y2XTLTPnTIxTzyMtbf
mqgk9udsn4zWhzmWvC1R3cFR2eMtj4T2PqEldNR4ICW0GcWz3fpMQ1C+ScBMajXvjkmeL9shTcA0
qvlo2sMN+8O9LNZHtxJCsaaoDhEsRWl1SSxESGnfvOjrsIDExbQjrjJSv1iPnNpMd0seFy4pWcsX
aQuw1xG1EW0WZrzbcOWo+dj4RG36c87lk7Fo+EpOhYA2VGi45yA0Vz9VWvMwzS273mIS15SPr40R
n3Cp+u0U3grd/JyQAxZL7M2pvmtTAik0mkOKiLu06SxOKM3e5SJ8J1ZWDmpWeanM/xvlLAVghGJp
V9Z/2VzeB0k1vHghKmIeWLHb7jCaCUeX4lmDda7t+irrUu4Rt5E4qV23gKLkDYh5VrYTwSlu1reP
rLefH2U7unVaPPpGRlwcYkGKmtqt+fSLNLICu9Gx2gr9qymro4j5j0WSW34dJS9WbJ9yjqJEBorp
s+igW7ALUpJr7lCm02HoCHyOl1S+2W06HwpbrjZyO6o7VPr1BV3E5PRsmS6lOIW7llUFCv18dDIo
YaDzLojYBKEuFCSljQKNk3Hyw+Ytq7ZJ0fxVXoMr3890hb7OugTVq4rNosnNhiic/k8b1tKjaYr8
FTbBOU8faKDKKogXWf8wRJiD75Huh8JwEo3TVGNyb8umpgBg0tXcndvVXnzNLLCAxeh8F1cZTba0
Qk//a+XZANSI8+ZmTbZeHpV61gJ9UsSL0iI5ZPeNOGsI9prsH1GzJTBpicjy8qE0gYdB+C9du5Jv
FsGAp9pYfjMWDX9ZVE1BRfCYrwJWy77Vjlipc5ktyF25AkG5+l4/dpXN+zuaWnKw0+et9yQOU8oy
Ch3KHFosmO3nTj1NuuJSlckCiVbfHQcmJRixQ6bnAyNZ89GS47KohtuU2U0x2onn3ewPdSZ4EcLs
tozDv2dHnrIYfpGZO5LCvRk/L9qx8kzUw5HFlpKJ+ZqZw1Eymp96qq9GBA8xY5Mwob6nAQenhtK8
mn2+5n+por4NmC8ABqIvO58NUDgih8XT5VGI8Tuy12CU8k9yiJ8Pq2+onafLjxi+yTTig16oEqhj
vOuxKZBvqBY+PerguFEiqENZ/cpC9k02GqmdVrmvu/xaRQUbDK2uUbtBJ+8r43iwl3+KUQSZpFwz
RGj4QsAAzP4Ds8J0HBt1CdBP/6W98ZP08adaR1wgHSBAqx6gjzY6wpY46b77TP+Z+2E/d9m5RAj5
k6VJfo0WQZSRbY0q60NBcS57UtbOXxSNtphLLZufJhntwtPd20EKYrynwEMlD7AyHCS+B0KC/WSl
lTCngnSTVMpt6Wpyv+byr6LJFekBP9S0VidXhfDtaLhAgTUb7AL6WXBMnZuiUeuNra/1LQV+ADNO
hbTvhH1aG9Kx9OyfnRIhIiQVhXZylNPOvIGDVD5RR6Y7hIwuuWFyqANS2aY+eBwWOTdQ+cIQyWBR
v5FGsm1t9W4RhyhploeXY2vBItWyzQgV88sO8q+wJnLVwuKb6eqa2tayUYkg2VmNfe71edsu/6Ut
kBKZeu7U1seyFWe9Gs9krOyeNmzXkuvRLTrFDUNY8SzE9cDj3S/WrZHSSzfF/qzWdzspGduU1Mh2
cdjCwMjdj2TKDY6jvo59ZMW3ulc+ojYsN8sajW4VtjUUNCVraG5JxQrJ1cfM0BGWkABepvHwWWZ0
Xw5TtcuNrPXCApF4kWoQ1yK7SPTuRWS+XyT7/+YRmv9sEGp4IdMVoZ5+y0kHtm4C6+sHTcTF5KhZ
e4nDaf3QCnV4oPIlgPnpYWGvJ5pJO82Wgt3Imt1oxBrW6zDf+Tvt6n4xr4dJfVGGlxA8TZPk1yma
Aec0z2rTK8Bj0Fj2TW6GJ0hdRnJQrh23+XCYS66tXImAeaTxuQTA7PgGtUG3WOaKyFAXcPkhd0Gc
HrsTtLVnc62ucXKTkDc4Bt2nLic6i6n0Y6Ouf8/s6IVQvtc6aXhd9dkflBDCBjvjrHhdrHkYSGCU
uPOm4dJL1Z3NkmO42MWQxOV8V0HIVnac1gQEHVLcQsWLXr5zQjpTWp2jEdlKbCRiJ6dhIHCDbcYk
u7R1c0j00dFncydmm3TQ4aUEbVye0aXFfExkaf/cpKaxdSQz5DIDSknbSxcK8Kvqo5sT7GbppmgP
eQuJ0auvQ1wf5gL1uajDQzLTuUIzmdytx27WOWnnwBxzhh3jewjHzTPDrABfaCSHiFPXUEZXFXBN
ybrBfecudeRPWNbMu2xnBCVXfmpCGcmzY2XvU9addbju8r2vDsVAN05l+2lNOkG6IK0JStZoo6dc
ZPqx5e9UeMn6mbffvfoGfdxQypLvBVf2tOywfaAPCQbGY71GDGIiXS9Sp8MupBSOncLPtb9VuWxg
9hwSzJJivmTV+8iJV4j/dNPYZix7QgoRbOwmjL4Ji2r6REDEfaxVX2YA0sTFts6WfhzabTy8KupO
gv7k7JjyYz3bOA4OUFnP9O64/Wrs73Z9GSPCTUdgsLH2lvirE15vtFuNWQNV2wYrkdqQTLu8VPL7
zF4pT3hgU4MmznYv8Vm33cCUdBPrm03oFBw3dxvCb+bE9kcXbwYJRBoQSp8ZjkKya1cwtuadl8XE
Zt0M7V3WWOxoxwClyW+GtTeHE63JNplRXXM1BQkDU7LJoerZsfB5OcQyOhWK9VYjbl7njbphQXSq
vt3Isjdkn3hr+mryc20/FjAo+LPj9CvMJDfvHzlTgQbtL3enOgkkQPkC+gEDB1cKmVXrj5Cv8DRb
aWaZ3kXgcna8N6H+9H+V2AmQ9G78Z3VbxJkBKYcbHFdVJvsNY2XuZAAihSy71K95NYiOfSYc+/nD
XTvaZbljT42rSyBbQGcMWny51fSoZgRo9nec/o4mkz3EcJ4di/zwVCCoJXxA8xaNNzDpDc5Tulgs
R58ARQcMZRPBCwiQrGIAnuk8CzoMO9gGUGFTNKeq+W5n3lUhuTVwr5YAGgHCjSyFz32hzI+9yeOY
3dXR3idl5kULKYVPOFusDkrx1jwnxocmBU0KSw0JTKPSlL115oeWnXNkY+aHvWzLlUeMaWYmq1jn
oyucWkwbfW03hGD+oyoOvtfm49pN2Ve5/K4cIkpVOkaz1dL9ILaV+ZNI5p6cGF6DQKFPQNXeY/0w
UPzSx9j5h2smCR+IGBQ122RY4eblEmvZT9puRevVZvFhNCdmH18pyIB8eouwSi5WysjsZ53GMYCf
Weq9uP9VGv5mK+5iCscLYkZy2iSWbDfYH7bQrmgiQvmGnsBJTX0vjO86etOwJMqqY5QRymL13I2j
93TGVeqfXBWOZZVBKqfb3nI0lTxAJHAqeki37OcT0TcRMzOHKu30JXk+4wkP4b5fRy82n6hst9MY
1JFBnlhs3CWeCN6FV545Opq1Oox6v9enctoVbXNTJeo1OHGa6vmSt3wyd+YnsWi7mMQqG9JSzbbq
Agxg/aVTE4A4EjwXyF3KvU3++ASgEyudRzQsghJwkOeQ4guT0Qtqf8naa9FU+5xDdCqHba1KEAuL
x6tMamLrZYhUOgMrm/37RMCV7tPmFG+7U2TtIlsOpuoHXHKv23uVkyxjVFKNa47zKEZlIv9Y812Z
yptmLUTDqn77lIG10VZPLF8JF5fIz0ApvgUPJ2ozhwQ3Nxb9VrFJ4swADPhwW2E5BTlp3KZG9ynE
fK05FvhwLhmSLHVI3ZlI6Q6aoSPckdpAz5ooeYLSDwGTQwkaKDeuw/Lbkp5Y4U2Juy5QEg1mG55w
7s4x4dHYj6Zrb70Y+betFx6hPm5us0jdKowdGYcs7rKNMotNgT6RtlIf1AIzK65WfIC1elR71pKP
SX7JiKNgKSVqcpd1KBx11NOd12o/XYrUZEGkOXEpyn/dEEjZt7keZwi08sabiO1/VxUR393nkH30
Zu0LUoSj5NTDKBHgSAayY4nfUfoVz/cbarr6lErbN6TBXdOXCf57Nt6t2dMXsve09No1d9IisE0Y
PqxOo21n8PBeiz0ZU2RnvZLMh7OH4Ntdg/ymzP2qIjXEuk/KZ5O355RTNuQkwJ9DpLGQ7rSwOJPy
FksPrf3Xoo7rqH5YX3L2q3w0g3IGn1BbN2oqt66GPZ7SsbL3iDxc2XoY0Y4dEbZ/28CqVzChPeI/
rdm2JP0Y4hwnvty8NgDfxvyXIIRpP8vc8qQZWrp9EKh5aEFxDat3Eeawl22wk5UpeHgNBb/CwbwB
BCMOjF2L806J+QjC05jbrgUFW7OXKzgJx6G8LokGdKaTEEnb0/DdQDSYkrEv5YPCLxUar2YM+Q7X
+w/P4SYtArX7zLKXUDnHPVhW/2vLnxJYG4Gy14IKF6mIwqAwp33Brl3J3Zc2ZVdMvSzgoZMzHqBF
y52kUnnTrIBijZtpTwrcLbMiFF6VvZaEUi4wQXYubadlcqeQlFWNU/7Wlmdb+4gpn2xbvyTrMNkX
SrQxm+9ufbe019z46PNfVAx6TLQsp25/n/P5HGV/qVWgE/o2G1IbJzdVEexoRFaw5XBDT9mx6rdj
CEipbKb5fSoR8RTxdplSPs+LWG/cJE47nOtG3ZiKeNMIuUFyus+wcevRDtGCM1okKF5NDKR8F536
dAg1AQnx8BbnLCVJ9m8li4YYFIMsXZ2vZI01B0MT0Ag3c+UZabuZiap+zhR1h6jcBr+dONQfpfwx
9tfCPI/DBWdfkaHj+08Xi1O3l9GyPXm8r/qpql9t8hWhewGEMQghGl6d9I8lzzFtrPchuiuVkynf
1AZHT++uigLd/GJa+5B13+CVOehtAtY+XvGUuJ1Nsu9yZlBQyGW1tjZ5xMS+p8Wpzvaz+TKqqLJW
4ldlf8geVv3eyHt1AiwMnbJuP4rlnkuDr6ov4B8mZF7XHMo2dQfMwWX4eDq2SSfq4n0XSre6PVSD
4Fkj/7cMKuym9nOX5qoi0SbQSJlbhp9OLTZz0n+u0AiFdjRqFDzi0mqzM2ahS2SpO4NNdGnFkXcI
k2JbFmgUJa/TnqKMfqMwMHdC3q4se5Ul8wykfrgmnmq+PdVCyrZTkOjiSCgYZPOIam7ZXQDSihio
cuz2MQpFw7ja6Wk2H12Xc6tKTlwWXjGobIgtI8JDqLM/I1Ma6x2KXKZbTMnpZoiB6ZXMQTXIZ6gh
wXvFSa9bIFWmr9pnFP4cA0kDN0xQEqKcyY63vczG/JmIaJeSvNlS4wl3UdZ70Fgn0i/lvLhcOuwh
jKDNvmVolUmiHSde5C5jUH8zo577DLFkfc4SymLrYDTLQI3wq5A/keTYy2PoES7L/twBtppiN0hE
mn2Gud/Yx4Q/3sp3gWNxUN8btqv1zhzeoo203zlhU5ZMc34MZJmLKIijfT/oQIo3y9qh0EH26ago
fNr128p6/LY4OyoPl4df2CcyctkJmafVDKZ73kRNYKaNY6F45tUO9HoGO7pJJismbUZy4yT110Dq
H/XAF7NVv7LqtMqF1yuajx9ybySmL6te394xcEKnGQdj5KdIyCGN0JgQbiABR6QMwzeu9BYg7Wjb
8oA5wI/VLoglxot8+EmL+dB0a7ktiSeloiDzCl32eqBWA/GhCaSUa9pOtqcHaf3PdSfc5vH0ktdo
DVcT83sfCrdM0hLVU/VNfzchLNNUcUVJiLOEMTELdu9GGPMfiHhHdkBIYQulrd6aNH+2bOmOmNfX
gqQWzAX/Ul05z2ZZvSB9k4K1tI+hlb+aBShKEeLGRBcwq6Uvm3n5lOy9rqV0WkrzWS3wOmWKRmKt
GQizdQwlDxLegbgq3G4VH9MijoCvdsf5hr+4M0uScvuLFNtbWAaOqJlw9goN5UzoPkpF+DI4wmk7
T5bbh8QoY0KWC2o3sHA2SuhbpZIzgon/LEILO1H4Yd6fWp0PuWvOCS2WYFG7jvckqfRPwiRfcdA6
S1dchcJoJtoTrLK3GKRbdAgwG9p5olnjgl9rti2N8APDeisSzkmVTx3xC1Ir8Z/WVftenjhq1nuf
Ta/KiPG7RGm22r9rmDg97LLNW4hnyxG1G3P9GeO2KLmmL332bRQIO2vi2ONdOJCSwCScUU5BlDIk
4K6P/WXeL1PuEh+wnWLT1Sv9R04pQQsTrzcPukoM0XOXt5DEOlgxKIcEPSDPYdOmQaqXrj2GxJlD
pPu5jM8HABzLfLyZIWqefoTubQUUn2Yos6wFxcTA0P/jZoSnkeZrpWJ9aDn9ISvtO2r4EXEet9ZC
0ophOXV9bfHcVNsZJpfoeW0j9fkmVjx1LJyGExnP6nqMujtaR3k5I0sx7B+jdOLoX9fsi+kj6TlP
z51xGp8hJKdp3SHZbLK3GqRz2YoRYLhrtjkIEyqLdrjk/VfY+Vn/5Jt8ULC+3MeUk2Jc5/iKXocx
UMMPUiOq4mKGJ/lBQH63vEyqj65wMoPEPnbdIUZHY3Hip05ku5wvnfGC+9vhV7OXDSNPBMGCIHVd
jshDIPhWcw+4EBZ+lL+Q+jQ1hy7bLeOrPP02DTH7DvMgS6H4yyU3QfdvkgiUrI8aK2+UvY7aC48s
7KmqvlmDNzAKZbyZfeWqilvf+UfUpw/9cxTN0vs8vZfaXo6RHW8zNmCzwXbOdxYz6L+1YqcCpQ2u
xvTafkrjTRt+tOJviM9rxQ9g0em9NXWpUnGXf5Pxpoj3ddyu+K+f5/2ggkbtTMRPQvxT9aCqglK7
saIXBUuUX1iG13M9RN+deq6L/9oOEO27FCiAZYlUELQ1uzL8GdDmpg/sH7l+W17CPPTkBM3odKVU
wcwBPX+0cpvZscOvNMrrxkDpaVALkMz/7GRBqow2YHaEZhBPz1OlveqstkqjwnkqTI8ka3BVe+mE
zAX53EKkOYJqAlWM/KQYiF2PIaWqH2iyxIzA4Kcafb3vNiZpkayo1XlJg1XaGTl/lv1q5gbepLR2
j/1BDIShRcRAbNlJM3g61B/lgxVqkmkupwxA8uPRk5vPlQmSvDRwg4nFrHJhG+TsblmO6M9Tpbpj
cU+1p375xY4CRT7RZpDVjziROLCCzn7w11LTFyl163xnVjvR3LXuPMhnuXONnP9V6nX11apPiaS7
qnkHpbH7LwwZFXIxCbz61HKhQh3g6os5Ckryq8sDAoRxtVHmHdH/A8xIw8UsX7gwoGXQ62q25eBT
J4jC+g8246DBvA6lZxOWvMoC3PmtieFPmSueOeHFfkg5MtU7OASmiNUKUJOsz1u6fjEUVyHECaLb
vEjAwVq4L55xI+K9M781cIPW2M/YGQY0M6/4Mu0WvQ4dPmwl01EtviKOvsXe2/DP02GV76vxtvaX
FDEHoFwW9MU2R6GJKWHT56dc3HKyAQmyYeZ8YiSpespSgJjWJUAErisaAkGekaX4uRkYug8rK+dH
Jdsz5VjhsUCXV6XHEGTG3tAyEM/bMvxXQ5HWCOFRpArzb7RRibOih9/VQlZ+1Dp97tTPFTFx0/6r
qr9TVHVreFTGX2nSUdscM4RNxvhdKB72FwsX3fOoEY65/FsjPy5PJfSx9khZU+Z6V8m2m7eeZpMd
9UYI5Qbw01GbF3m5xQuPdlI5GD3BqP/jtZ9bHBMPncE8bt9mRKJ9PuIIOGTAy8k3VU1EqwZdfifA
GGqyfC6rnnGUSwC7j8quMS9gSwLXIcxbQ6SnlhsVgfbTJNPUW3PGaBDoYYCuQym9FlE/YFGbfNXj
xbpX0yntX4fwYmXmpqW6wdwiwc24PKr2lmleClNrkTB8QuVWTeRnIabyFQ1RzLnuTri+3CyjNakI
+unfwFPTnAiP2jzzGOzO8urlb+kkbht6ZqTKbaPF0YdA7ZlMTh3WnTz34u6u54YL/GLgLJEXzine
S66ET5HuoVyM8VjovJfm1tCv7MI6JtZ1a6MgmVCoGbvK4BNRTrESzACpbNKW8RkzHy11YNBxkCN1
nvprtvyGqIs6eh2ygdj6WWwzohbjYnT4xdAhVtfOntymMF5ae/pcAcjqNOcewHmLnGjsAa5HqNCS
0H1dstA0a54d6hezp/8iNLTAzpu9leakxRCSNeeu1pb0z4CBYbH5w4pzyI36JEjDMIYD7pWpfqRQ
ymgY9lheEa+gKXrD3xZ0oP86jHzFM6c1QW5Ku0xY4WZYC68rBj+OwrcOARXxtRtSrFylFFBQbUCi
7FbONdhs5lXY8jqRge9bZySmHnb8Q9WM/8KCVPvlGBNJhKRGoPEaUuWWp7G36hHhUxpobjq5fc79
OOAQEHv1WU9Mo48cmX5vlDAjn5YdugnnX8bpbZvZibjFPfyjX5bKtsyG1yX9DuUvdF+XFKQlQ4g/
pTUjSxeUsXwyAa2VfKdNE7oEsPfqVQ47N7OhxkKnDieHWRa5/JccbqN1L8mcw+oMv0DO8ELfle1F
HfQJGfTU5Wj/sQZmXXFIOD+LZ5uIQYyqfJeLxyrbngG4uCDHnaW3KZkIy1nR/K2HlrdpsFCGptn2
mZo2melvXGRbvT5E8t/K8CgsGg402aUF5GoW0saSDVSXFlLW/UQeEdjhTrX+G9P6vQWNWVZzx+BD
ZZPsatO32ireCmwmTSgZoUMzdh5yjnRQplWtglpH2SPDKuVacjPS6Q8va7BSJilkYEfR5K6kItKL
mv7dbE0vjY3XWrdf7bn+7OxuP1OjVg7yqSOZbbQSRyuPU4cERdeOFCP4AgtENm2pZAhwKpM/Qw5O
Y/gNxlK5Kc+dlv1H8Zyf9gynk7yt2E0l5dWocz8Jj03zktSvhYKsfqmgdspLHA9uhrZoNX9ie3DW
5K535jErJyfDd4DXfNuUC14GIofYRsTAtiRGL8yeQ6scPMNj7FBsZ6QVdIYc8qll8clx9CrHTBVc
9FRt6LiHdMOrmqdPBOBPQTHM7o+BcAv/56zr/yg7z97GkTSPf6ICmMNb5WxbluMbwu22mXMoFj/9
/XgHHKZ757px2MHuYLZHEiWy6ql/DC7mwMks05MfIh5QYedb/sBdaj+3EV0itABFnVwjz0AYGlGR
xfQtb9xdbvWF1tABofY40OgNCVGobv3+6hmfehkgEuBo7UfBnjA+YDhiegyXAS9cov0OsAETr2Va
Cwg93PPjosr6pcb0PLq4JyLd+BGhXa9rjBxz4nYBwwVM6XIgLMQTnuDZQLSVGhuodiMn4OIjgvQx
TRGMt3L0YSva12IYL3Gy9TyYBdffKC8kDghZyFCdhIPmjgsLJZI/88lqjsrejaxshVXvCgsfsQZP
MSbduhNfha9/S8RbIdwQhuA20XaaBpMKcFN5r1ZNV1Ce7XDTo9YFeCX0zephf5zhEszKeAIyfB+2
E1PWEGrPdkkGIdhRGnyI+lpmz27fbIyAcEndIg6SO7wio8au1+RGLSPLfKPr+dHw4bYkq1nofjgx
Z+qSiT60wBbT7Vwzk6Kkj4Z8TVDONtXibSais2VCiSQcktM6eq406zAfR53sbBo3cwJlZouwDIiz
YHi21Vs8dasYLNcCYBpiJPmnQib7fiCOYM4vqINuZyK6dyNnXNixXDv8ZElarQaG1a7Xt5Px5MX8
fw7pi2nF0A+6QKfWnuyUHYJxAA0g6xKbg6rNe1mar5oF4IAWZzt2wy6LWEHwOQgk7k39bqjoQDQT
e2KM2bZmUg13bkRUVWHfwrBcmYV/jpJ448VkKelttRRyh9WaydenEAp2QiIqQulBUIbi/yM3FaDT
6fW14r3yTAP5hqVzHPCGjtobtbHyDgwheptSF9Ga+6g77s4RrNWuP/IHhsU4Au+NhKzF+rIoqwdp
BwhzBJJnPkGQcvaK3qxMew1l8ERizDJu4r2vh/eTx5l+qsOX0GrvWrs/ZdAUHiRYWOfnhsQnnWWm
jZktbHSS/KoqIoRKS/ZEi2OKnM662T1Sw7LEvLMlQIpHJNoakX7Xl8G2RbxmtcY+CeWynqLjUMFw
RswObfyWUQ835p8UGC1kRCCz05xJ0roEbjMLeG+aNyxF0i8kSU92/+bjT0IBuLN1aD4v3FRQdCM1
AbZlLdz+PsEbWebqrJLm4DjREwFLp8bBS9tKSsRiSKiMWDZ4SYGNJZ1OOTtn3u+ajk0xvpqKqrEm
J+QQZEFtJ+hc1fB4yW7t4d4KpNrOJS/sY/d2EWytrjvZmNnG4i2cIsD5nAEm32sGKgufHnroD4r+
cOqoC3/81FnpjTqCS2+6i9K3WfU1QvfGdTthmi1SwMzw4BaXpifnywk2RaUf4om2Id9CDWpJOIQu
TvZW6v4QYXeWaNShprqbpffbqRZXqwY3kXb7atjUexEsBgJIjtrWyPg78C7ECFWM+VENn1VXk2Ro
VUzGZvHdp0O6mbIeAN5C7+B5FRIe1M1uYcVfZjlUB0BD/UC1kXjUUqU/tO68odmA/Ugbz64JOFYi
PDXcsykE6YUkd65ErD4KE9kMB/TK/Gy12ZKq2c80pt3FGiFmnR8ymQoIRdlz2CuxVmai9pdVYYpV
3zdvxBZdeuUPwH8MF3716ZdE/xuDj5pp0r7p+tOWWFtwoymILDGCBtA85h46yCG61qxlMYDFOhMC
GEMwgJM058FiBT/ssf5sPWdnJuI+Y1Jqov6gGgI3w9Z7SZL0AnS3jDrcx278FhI7G0GIt464eQGo
bkCG2rqTyVVVBNUJHJMuzafS3LrBc9dV66D4adZw+e1KwzdvUpo2iGYltDkOkHwIpAF2zRihkrN0
J4wJ0ft8+6oRT3rpzOaEVS3DxUgPZlQQAJl8DSOxkmOz89XNqOp7Ctwe2vojcm+pPnKqQOuAd9F1
4seJf78a8AN4B7sm8gyoxfnWjZ2GGJbaOct+J2VvOZT9zUDNq9u3VlcMseto/I4nFmCMu121NZKB
Z3WM6iVBfA4qZDJjmEXv07jZVZVc50NZMeepb8TuQC8f0osfc/1sWYdcQ9LJxFai2ZzM7jgNEMNZ
sqbKgfSRR9/HERyvQ2wrdL9hwHvp6XRtmqeyeQiGtapfRWTh70CzTUyw0eELoX+XdFp1SNEhBKxF
G4cISeGaCAV/+vlHFt80HoY03Itk5hDr66BHd1BEZ2MMTmbXvozjMeMAanfZ1tKLTcz1C/suiFke
uSzbeo3cej22zdbVAN0LebMYAOh5hGVguwXHiLT4jG8KJ+tDNSYfBstHhq1nTGH4GcFw3z+MPvwi
TE1S2wuFR2waHx1mKZTNGPNgJSHutq3zihZ1NQ7c6erdDTfKeAqdD68+2kayTBuxIMgQtcnzVExw
G3t9YsLi1BvQyRl17rPIqENwsDiDXvY0vKCX5Z+ztA0O1tPGRK/4GMqJ3FZjNxbQKkFw67H4u6zX
eSaOtg8CjdelCsONJovTFDuHGC9MM6CSYgVTk7jLOSjo2LQHqtXAto3HTLwG1sswG4Ee4skA9QXx
iAkOxiPt8jlw7s8Ltj5WzLr8XPWHksVrgwBCR3uiNW+Ez70BWh/DFgq/0ootMcaKx8B5HG257vBR
kUL00aXj9+h3GMLMPYelNS9yHyCy3uSqAR6rghc1OD8Io2RUN7tvySnNzTR2xMJM19VMgtvJ9BIZ
/KyXrjcI91DNctZL6K12Hojckkl7p9BLNI040FdZrQTm2IGpz9MQ3uO0wz28mLWlRX6a0vzcldaj
AHwY/TmFJt/IoT53RXnJh/ZEDfCyZ4RX4k34yIVTKLt7qVHfly2G4SvFsJ5PzxZofu+e7dR+6Gxa
Ew3B1w/guYismKNTem7pNtPbCOzokw5UDq8MdE6UwTE3+c0EYywId1X0RWp4hHj6VoxZG5fhZWDA
78FzkrnXsxwPLkcRPzTYYJEAUbMF7OnE96493tHu/ViYJjwlGK5H1qBDwkLfJatat09NCVzOkKSA
FbhtraY/IEI6hIOPiqrY1B1yBJ7RWCZH09JeCU96DeGtB4wWRlQRKeEeSfjYSlwAbkTCSxJuA/pZ
65InHRlXmUQ8NTvJUabMtW2Ya3sNIKE0APqqVD50Vgh+K27YmF9HB/DSmOC3UM4OxFhMr6WbvJR+
/RA0XFLt9M9zhPYCNiGCdfNuSGgvFfWTh8nsg01g1yR1ciadj5QX2/BxpPvp5zjlr31gMJxNt9Gn
1H5y5Kpv03Kp0t486xbGJpk3V6fznieqUKVbh7QRNmzHqXzDzTArbzZeUXyFRQvMPIEtCsbcLEB2
FklYBbKJ7nTSu7Z6DYpkjtWPtGe0HxoO6/qUXjV/fMmldR2dOaugMbeioTM6T9emMMYL+cL3QYfv
NTL9Z/ow/Xu3cJ6Isv2klQOxYCpb2GMofZMcvqUun0oQblY4fcT/As7eUxhM5mOLV6zL3B0aSQzG
0SGwsOghx09cDYI/xmv3hKSVMjoTOQcAPv3buDZKLgYVd94MV0uMyxCyDGRVs0k1gcdoux3ub0JW
JhY3SuwwKixJxn1ru+ISZh8SILVTyWH0xYJlMU8SBU4fbGMPAyzsSC0caqXraBePOeIme9tYgIMe
Ib0aMqROb5cKqTeHuoUPCecb4b6q0nVtxFu98o9to10LMDFS3l8Dv9i0/kc6kEcWdLhdy31TQK2D
QZnGyEswtvD3zUj+lAy+p0Z9xtpWTTlh7ITVcBoz6+9qvFPcdzgNCwM32LieIDht/KFo1JtF08e7
of2JPrnOWJLzdCXdZkNQLVwJ4l4h7/Qcw38UiJNn+aepvWXkZdQIg5s62QxJ8Jy28S6OrKXERuFy
l3TFnJHhcZ7RjpRzE9shDwTR4LSKiOQE5I5LAAEi0LU7HfZcVsDrPcWogENsLA5sEbrDlAJXkn7X
3PcrZVWYi58SMJ+8NKDe40WhpdzYsPMkU7XmLS+BKnWaf7MV7PnWyj9ru9+WQffe+K+kK2z67pxB
/4wzH0NmN4XNpPBSNmoQvB4SJoqGw3yokvCQoxaMmxH/dHSXuv1mAOL2QzRZBYo/W9u3JdrOmJEj
6pizPnMkHCjlV13UIHXh1660M3h+PQS7ASdQiVHUMBVEEe52n52jorTS3MQIfhJuMl237yW8ky6Q
f/PNV2OwL3LtAE5wJWrwriEpyMawlVYKqZ+9Z59PKyecfbDwpwhYQlipXN7BcKKS5JNFtFRrZwPi
Zgr8Lx+YtDB5MnlYExJ3ui65T3Ayp+WrZOMdjaPV53ehBsVtGkcVj1hxDWhvEGG7W6v8FtKq2BI1
MnbkAcPVok/yeoL2DW/lqWBng+1BDWShOo4ARAmowKhIXvfIevfA2TIy8wAofCZ8BuLT0HtHt/vW
x6+I40sp2UuLDXXRq7wk5SAK2bOhIoph2YnkRGj20shbIHP9gD3oxYiZ8SwXgzFHkixtOF9cmxgC
JHSxJtewNwTzatgNxX4k1VyOP9voPSC0rLSGx5a7T+vax9CkfYA/7xiXkkTxIIMgb4eXaH45XH3U
cWImslfJxJEj1O9GX7sLC4SffbVMA4LG/G49+FAPdrpuA32nEzTmIR0Ji2BlYlZ2hUN2EmCjSHcB
/gQHbN7X5XroASchPIWhbxSiByuQj43nk98QozZ6ccOPCIWk6J9TXO3kzE8pDDRKqoYv05hPX9jT
0oxcJm5VjzS+VvJLEYZhe8baBRpv+FoyJn1hThgRgg0UMF8vo3l0bY2aQRzwIVLLjviHtqZAgLAY
7WtEkaALfa271SJAfJwBSRjoLyZpsAJAOUJ+TPHVhd2om4svQj6q2lIzeZAYcxx4l8JpYCpOWBx/
hE17CssBJ4y5JnJ5X3vRK669cGkgC54ou8HmC6cnwehtzhB07DxnTLS2Vu06YrOo14WZ05cmsp0I
cGMkr2FKBXgYRp7Q+xaW9tWJ/OLYxo1414sm42vmBU8Cc6IJPkXNEbXW+hP52m+Z3q86yrGVsvaa
+Kxw1uLd4fgB4dhY48lGI0JSFSlT8UpWPVLxRG3qCCAiBAFOEvthIoEFZzsJMi0DCyYFUn5auQ6t
8eqA2Eew8PmQ7qU2y86dc6bmpDS/vtFmepA2/l6IyCAFrYy7Q6q0sz27YZ9m3aSJcNB7yfsRM+J7
VyDXEu46GnYBnm9ZfffeYyNvkLlI5Vr8QuiWic+J9RMQYTjLIIBVq3gVlDtp3M+C2hYJY9LjD37z
y3I55gz0GJPjO833wecjWht0hio2Y84SmW5h+Hzm3+qGH5ZDL0W89IHvBv1N9wRCII6YaOKifoON
AR3kSfgUfiXvRFqsagOZcZlukjw+S5IDxuS5HGq0CMzSnkfYHkjQXJrLLeovw+wp8h7cnsUQfSHq
mhohlQ/wO44Qa6hyqHXdoRauADtjjx3kqBGSwPLCIKHV9tqx4Eidlyz7aJ2LxS+ITCrsrgEPIQWv
YPywKJHcqB6lZqg9YaS9TvVngSzdrrOlIzDnplulErj1jKubtoKnxCMX9Rp7PJuVs9C8aE3c/r2R
f4ClmNleC5moy+woOJ0px0QrqpDgHQz8q9pXnH8HfDnmnAORcn+CME0m/LGbH6UUS86ga0u/2QG9
29G1c3ZR8FUMb7haqCDmrryw0BTTcwIz1NIp8qa7ABdUX3Q3p3mu63UQX215xYsxtNdkWnTEKmTN
E94rn7qaBCEEO93AgTT/rssttHbs7dwCiQ4wFNi0qm559JwMCFtBbJB4WPbH1LIC7Hr3BMRUkSZM
HNYck6RPZ82wNmPzRHBeuBgyRNhDwEkC1JtFR2MnwzZAJzdKkDtsm0utMHg53PjhzckeRXg1gktM
wEr7w8Ycnz/ZLFqDE67c/sl0Vya/jwIiwkK9zDk30E2hw62FzCGmtq5RjfqkgeMctVC0QjqtRnGP
CWaXMhbpKtk2vJrqEFe8sVzu8vQ1bKAMCUeohhfGOSfBtcAY318cmtthRtr+mo7vlvoM1H4w0XTv
VPzkR0iNu02O2jhX19mFFYl9EpwzDP7ynLIGjrTaYGNfBOGexKnJ57x7TeOjKT8IzjDV1fRfSh7I
6uSx+ObimpG0qd1RWrLwSS2O9xo6jRCWk8yrjApx0ISR4031Hvf+yUH/lyCAM0E4PLHVEGrj94ct
IvAOw36ycZyHukSqylY2wcS3s+JKLApklTYJT2pf29uRrJkMMl0x/Jb0LROGRLyNgzzwufN11InY
7KYWIOvqhl/4nhoUzylPOBo1li2NUzMmV+6ig5iXcOSR3aM+XAP8rpiMCFWT/ZpQnz0kDsE5chWl
L0G/RkTjTp+WPNfWkej2lVEBuFD7R+Feom20HswHWKdDe4ZYnqgnhYrVJeFW2/Ucrz1pEbi+s41n
Wz+p6jHLLhYewSTnOLBR+RcKfD9+pta9aqgd9wgQOZiKUZcRn3zG6dp776O5nVyGFGOf14fCLDdi
PJQo4PxXV82ZqOSnDVcTiKT/2Q/fSMA2Jiixh8Qux0XKT4VgclY/ZAvDSB7N1l6Zdfs0NOTZR+5p
BGkxpXmYNSTcD2U+vTaOfVcQfwEV/dKYdD2mxjuZrjgc0qPy5kSX7n6MCTIKeHyuJASiPV0ZBj53
gsxQ98MA4wNbCiF46k+1Ga5UzDL+qiKsMD0j4MMEOhiilmu6hwwAbmKGzXnsyvQ4FfOc8mD6Elvp
PY1NgsE5TpH4csCP8oRHdGFOTxag3xARBquvQylJLjsJaKJieu2qH4OOsyh5LPE2ps1bNHy0Yh/3
7tquYQPtOYLmbhpehYcnQidqojobzGKkrCJyHtea267a8jSUP+lZ53zkrJroxc9qjvYvw7SgOOdS
FtyPNn5s7x4nkAs1raVkPJwKNudo2o2ZXGb8Xsp5zov9GGGMzvfJeOvMV6cXD0mG5Qe5Q2+9FxO7
O49baoSbmLFUUJ5O0yGiU+vLkW9mYK0AyMizStFqn4ruIwz5cjFwxUN7psCCjI5zP8L97MzGgYIk
TvY+DnXkXADC3l2EojX1LTa619BgO4kNjgEcrwQGNA0Ewu4ea4veLVhfw7srO7QSsTqaM6ycsaF/
Dt20LEAHomprx+OyDd48771JtnH6aJL7XAI7a/a1Rvpb8EuAmK3CFHkLSIc4YtTmoMn5DAmT6z+Z
KqU299BDOObzCZyxxgpoK6hzDBf9K3Tlqg1xZ/BdljRPKOvBRP2S4yUySnUwUvSKuBTc7KvJq31U
B6dsbA+pcRHiWzMvLQwjTSOEDG9ANtwg5J/4GJcOBVJUOWczQ+VrakBkyGqvsO+/1HRpVOG6ce/H
DpFMt/FooDGRN9FO26RI+p9C/1W2xG9WrOFcqW9oS2McgNn8TTRH4xUIZo3uLTHdpR6zGkq5dDDd
U56zjshdaFlJG5TRmZOvnPiu8vrjwPROcNV2SphdrP6oqhIyjZQOZqyxjBZ69UjM1THstqbHr96g
JacfTmDJwpjnZ4qULnNPLNRxJMxPRN0aeoW1dtZ1I5/AP7ruuvR+Qjmr4g9dJ+CC0iDLW0Z4nXx6
JPBb2kZ9HsGPqv6hIqoPcNEU9rK0nTVZmUXKqyBoq2J/nWLpElC7NVJkOR0hCla912znsScH3JxY
si2sADo8iTN7afyNbX8z9JEiVWPazB6DiBh7UnOS5KBq1nAjOkV9tjF1cfBMZ23RImXNoVO1vsJk
vcMEC6U3kdWNRCxFMt8bm7YRZ2Ki1jU6g6gPVoFAOoRw04rudD1G1IuyqddOWvdagBRoyVOs70UG
Q5uxzACmtPYPiRfPauu1SM+lyxdm4o8m2Qr6W59oEsDHKXkl6Sbbsi6Pfc1+royfdS3viOBGWMio
HI8PufJIj8GjFtT8PJlYu2a1bMk5DOVdxq1lhWLPZESfCkp6UewC3TtYwYkE3p0K97hrIQV0Uh27
pSXUg0GkbVf4y4Yfrs45pWlhWq4Dx906AfOc/8NIx68pAcdCopOVEHyx6RLvNCEYiotAXPV0hFMx
HQOtbxAwyoVVvJcFvENo+uIo+hgTe6VAM9Owecs4+R2b0gsug2sWV0JiE5rVrOCZDLjhh1bWLkmp
mhvBAfAUV1pCISQRiHc5lZ9MXBY/TD41Y4HakcFBT/VNZZUvjV4zDpPlco8OiQErHCYg2+SJ2oGJ
CNEOij8mHdWdvfrYWy8kH/303In0Vs/aDylPgBhacpCimdhPkphXFiJPl7HwnQv+MgR0dmzBBQuM
XgzcDBt5o2w0uch6uglpehI3EhXzENy8Qsu3XT/HcBVJwuohm/Ls6mYMAxcFy94cMxT/QXxQXd0x
QRP142jsrj5Wh42Zx8ldqBvo2HrhkSZXJsk92DWaqLgWwexY96m5Ca2thVnxTfRWgVJltIFmxqS+
xsLblHV2qfSaXHFySfCy1tU9yedHXYt2foToKHRwbqTfbsJyt2k9qvvMYJYoZFpoLpkmxotXVQPs
QJG1OzOG8kKHjRW7ClVIUA4HCcJFJ6KCbTOwUfSb4Q6CISd+qmvVlc2r23QtvJSbsHdJgCWeoB7x
ba7PHFzFPJC0tXZhsMJm4SL+Ex2tXDZgzaGps/isO4rkBlzGBVHLfGFF4oUrQpKqx7ow+aHsBkVx
EdgPXDYBgCkhU5jI/JmAHSx5H4zjvFOWaC7xfNgZhTsltGbST84ncKs7LFzPAmAeiKW2gBDSHn5r
gClk9x/jQyI0ombLsAxviQ0yy70BC/k/CWqVyVG09qoXPC7RqgqdfldyfNs2sa9dQstFIqqs/BqJ
zoPnaCuffWGwz2YkBBGSA1hsphL2yT7oSGjt/LYj88YLowFZbeS+jGmJh6WtzHxj2m3wKCI6fmoy
qxCalD6hf77Wut1Gab4Y1qGfA5iWFFKerMjA6TQU6bYxLf8+BQ4+/Lne4bfSE5+ydNPzHEMzaMaZ
//vXbodhnKpS1YmxTh0M4MVzW05/qWX9tYDU/o93mD/BP4rFy1DW+K0Kiis6HZy0zMlbbExjXZZk
8f75Yv7zrVzL9Bzb9AC9Lf769a00e8oJZZljT/wfs7rZZhPB6feXwo///MqgFXRHp7TZsDzd/K0O
g9za1q8mctHGtDl1YX0qRPmXX0WfX+MfbR98abyHo9GH7XPLsuX/eiVup6TXo8vA51lQszm07bp3
dO8YgSTtemW328QevodE0/d5ZaMURqDFkpWOYEqtnP7/V+wajkEBiY6Ijb9+/TQkRmgNbSvuqjbZ
5oQhKxx7Zf+XX++3IpX5ml1H9925y8eka+S3azY7rzUmnLEInBMExvFlmE04FbKiqfeyv1yS8Vuf
yn+/m6sZhm14dAgxnfx6TdZECEFkZTpC7JoJaejsgzEDmnkCDFqp+kSmOHePjK6jDgDaOy4IvveG
Y7JcJI68+fTDwpWijg+kw/aCDFf4MBC+2b7HcfoZtCNxXjnjLD7S4CHyIOIjn9CLhWag2RK59pXo
WX/98xOga/96XQYXpDma4zj+b9+iFRWljIXukqdaEhjnw0blP1VrHCfSZlZEUwHXiJ+JoR3dwl7o
Pp4ppn+IgwWZHsQuvofkXFEhB0+AbgOvgzUikhquAgNYUEabeLh1/UtpBhtJNHc8YEcmw8TpPhOf
6jf0QwRGzAVH0SkYT3QaguRvKtddN/XRs86OyyA5vDeKhVCrj6KBx7NQDKLUcxBQVM/BuCsNQM6q
3Q8cFG2olaH34YqJixkP0HNPISRpEXvWMQ7scuuqtFprXv6lpP6ZzkTG6PW3wY4+w7KeZRursnyL
mhCXFtuAAwBRMP3jiUm8/i4F49NxIjUyYw4kTMGFSs305mxWWHrIbT5NlA24Ub9N8ANntDZk6Zwf
Ma68Vp7q+bCYJs5PGq+A1kAqR/nSY0uVyYiFPSp2RVienZENP/IQ1CHcjDvjodayL6bb3ZiIvzQ+
/duq4emsSa7LHU3V2W+/vcpqLRobmkqQkTUbSm575lE17QBQnZMiBXwVuqNF6Evbv8SZyjZsUxWt
sX70YSSx+7dWaONfVkqPj2OzeNiOZji/da4VYW40fT64qwR7OT63EeKU0qLmpGQgb3qMKbPMHP+c
UrZ37o35qJiSzstKJ1aFZ8illbvIHEkD2LSpjl1ZObTqKFTXnQqSO0tp+ESMLlWchpWNLk1VyKHt
ARd5xfb8l/XpX7/ef17OvGj/YyczSyNr0niujZCpR8hcIYmfZHDC0LmOvfqBWYowCXlNSW8xTY8k
IsvCdVHAef7lKf/bF/vbRqesWCnpEEQGdBItjSWk2HLOe0e5tgFZwLazCa7J8s/vylzABf62K3n8
lC49V/yH+efXLwAu1+vp7vR4PIFnc2K4SIelsoPwLpbLgoJbkkZRHHuxIPW2ei3b9lMG7mNgJk9N
Wog1LZx3JQfBRWkDUkvAIgo5H0jam3WYGuiAifpdOFu9sG4R7QuZ5mXrvs2BccrtlMltbw6wA5lx
NST8sDaRfK5dfQxlPJ+qvjG4oYydw0POOux33awoN8XKqPPo60QAUKALFp97x4rAVAJul65Vk0F0
iExzG9jQ0phpKr27JvWX6d5lAEFJsqs6FDk+YHx237gbPCYJ2JvdPUzOCx0iYFYwp8p5LQGo3XBP
/M0p8BoWyXinbEQcujhjaCajkkRozr1Fjr5jiJY+ygsfRoZGYnIBGVQdsgIUHZC2ce8UIHtTiK2U
6X+wnUPaT0ttDGhFIojf7C6x37K+ybNBHJsGcphN8YsI1atRhLsglRuamDdTHlHn3V3jodmrcOYU
guCTF+Kz6xgw++xq4QvccO7RFtLXf8jOPrVZRNd2+uh3mCY0y7qikVlPI1HSpOqB0diSGHorfBQq
fXamo0h2nZ+KZVBM31En3lP7py73Uf7iA8y2uTrNcU5Td+p6hRSH6yGo2eR026ALjI1m52jJvZ3W
774JTO8H+BmBYIL21AT7cnzm9G3zXZpPGC0vRUI/poxxmivxbATrRDwndF9Lw4XFcl6qgOAvHAfU
vY3d64QPaeaLbHIYhwp/Vz3ZVxvcK8nsXZMM29FKdjrbShu0uzgnCobGcYfyB7EJrf65IS4F7boK
R6JssluMcbTF00owtS8uCsg2IrmqRVoUVA4gHHwCVrsg+0gLbxEDuk3BQfQPUXOe3G8juwV6tLVA
YxyZs/86OwePeggNFoIUI0/bW7F1kXH9Wpj9sma+cpyL60MpTzTaLKbwm4bydafxocWT3Y+rhmAO
Ql5nEyiiJJOACWJsJ1ZXKAsXeipTAcbncF825AW0Alfji65Z26D9meSvfGcEmciNrr8XaPANgErO
hVe7Lh56pZ8zmhGiGWJB5R6STtA7NxvxO5UlkKaLEtK6t4xt6F/plV4RDQjLpB0T3V6Ps1WFtAtf
D052ilWfE/aoO8swQj5oO/ftjNSL8wAg3btvwvkZ9/GGrJu1dNat9BfEyKz0nqJ4w1xOPSlUIQfA
LKNjeXrLIbT78Naoc8tag7Bm0XBYnDFDadOBzGLrxxfbhqcsmNzg2wILNB4Vr+eEj7MTWxKYl/nT
xUm9pQnrJ92PnLNalDlLK4MbIYlwHH9OevoScpKOQ5vFg8DjPL2YRN57kVwHihtpNNe0HO2wml8D
jdMnEq21QhmDJ83e1qj7nSB/Fba6BDCACaUIQw8qr+LVqDBI1IChzJv44aiUEEb1ZSXtzkqIdo8H
sg4VfQuZjzCq9TaG1V+SyPmidf00H4QTdbaHdmd3EfaU6inRcYHkkEoSeTiduVGL+02lXwSa4y0P
UekTKSxlyF1b2e+ySjBsOhTe8NsmOtE/PbSV2z8G2AnQUI83FROeBoplW+7zQKCXzsDiTfmRRONo
VUicf6mDyiGr/b9sqP+6i/3vdqJrv40r1Fs0Ze/SDmlo6NGhN2hq/v+/BbUcho4mxnQ9Dri/7liT
KCeU8bQmNhi01+WEw7UP+/wv3bL/cnLxDWYuw/NM0yBo79d3yYtgcsuBuSvooNID6ROXAsTGjM/0
TzDr7s8b8b+9ncdoT4eoaeqYv399OxAmz4w85hDyZbZK07eOH5aw98ZWM8Bk//xmNi/2255P9aoB
MOey8QME//pmJBmOWm1yKiNwGSUtyDV+SJTF4+3P7/NvF/WP9/n93JJ0Q9vbLTCBEEn+IOusx0FF
zFdDTeKy7Mt+8+f3+7UPeIYl3H9el//bbFoacmqKek5AQKaCQiuiOSZwn/w5D/cvt8dfvkLf/PUr
TN3cKRLBpaUmul9mKPLpIsPgHF/9bUb921v9NhiOEpkTQXEOCt8I1W7FI9+RUlPpVJj9+fv72zv9
dhNiBSLzs+X7y8OHhIz58Yminz+/xd9uid9uvTKTPQ5ADpMco81zorqO/hl6ZgavzM96Atf85/f7
7/PR/32vk3X26w/lCOjJQXfdVWW1zX1CGTlHU8vuCNIbDDIKJKn45P+b36nQ2vHgZSHZO76T0XX5
509iaP+5Nnoa3aa+wXJiWJznf/0osDSJRdSwS5xPQMDnRHxputci+9FxvaOuXJId7R1Nip9dFpED
op6d8MHPyEwlB3ZhC/3C8XplhXM81UCUV/iTlnloTzRIReney74jwNG7VjGbkUL7ZVlq5/kQ3Gbj
wmTXP1qSXtO2PI/EbYQ9AZeWSwijtW6r+OSH1boQs44lZyTsPuOIlJywp7o7X5HsuRTFdBeTFjig
azQFUkMdGQMz7i0i16CR/G8j4ZVwPoeMOU177Ur1JIfXroeCygPnR0H5iGzq/eTEO6Rt3M0GPvxp
jP+LtPPajVzLsu0XEeAmN91rBMPLe+ULIZf03vPr72BW47YUEhTo7odCFU5mnR1026w155hvAQZ8
7gQQs4BaWLKF0/ighxEFCJzPyRWqkI02zVon6yormsu0uRjEBzjrfWxHO4LqOAr3u7YW6NEoO4gx
Xlsm1JkoMemNSghWF5023KKYeaxr+o+Ts4nGEWkxQMoGlKZlRiu1jt9JqwyWXceHzL5iw4n+Ig2t
LYkFLoR3sGPsXTCAe/Re6urDgx+cUCDXqFV3eIcBfEeoVzSsSJZKOa1+MGaFGfGqTbaOy4egtF49
mOs6uYlmMIOfkFF420Iof6SItnjs7oJywtEIWQQZG8Dis2qOC321pP88725V/zxXzhNSNLyGHK3Y
BAmcrEw89nix1mYc34INsqN1S5BYakKx5U7AKuqDN9XeEP23xT93RqbqgozopZI/TlH8xr52R38/
V8oDhRYPIYZXq1stC68VuiGF1a0gPjQ867b+GIGE9JJOIv2/yroXYthOZKjWrB0ae8LOf0oRfOkZ
laLi3m/IssR3EpNMatJYY1PisEVsrXE3cGhBnI+ASiueCJQ6QPzcOA0R0ikdMuXp92+Ol45v6uvn
//WbO5pvqO/k8STmwLkewKHIzvI8qulb9pu+41yaY2quanpJunYbZtoebxCyz5GIwEvaYtn4APZO
xE9FoV6kaNfNjMbkCKLeUYKnBicDetZVVvdg80pow+rKqqe/krJIWLwMyW3LKTMAKZqIF1Ji0DWS
80MWm4jQ4qRvJhjeEgtf7vibUL/LVOJW0GrBsM+XSKC2StC5Pr4UCfcEW9k+rJIdZ+KlMtU3Zm6u
Sn4baaEHVeCCkPlboM4ht8H4EBfeiw5rM8iSDjWWBhiiCi71fHpHJ0YrXkWzFsnG4J7Ascgnm6gN
dUSTMnKYsg8Y42I4MX9TrGTjFPG1hJtG4tu3rA04+71I852KYqUvxUYm1xHEeODIKwpkq4lG8NCl
6BFgXzoccYLHFiqpIUieIOSOIlvW4YDrEOlk3dqgxVIDtPXK/JLS1zLN47MqSd2wUFZFrt14PsKC
KDnr2C2ALoKnQRhhDlBTg+SiVXFAxgWH77xeKsxShIhuq9jiA29X1LWRUIBwALfw0OviyvS8P371
lg33uv8xxzxWo3/dxvql0cBs4y9wYc+UQeBFJSlJDO1zi6A1aWGNmj7eA0M5UdT9YS3QkPxKlTRz
lbXgqO6kdU3XUczjdFQ848GYYfQn1pv5zT568zVd1el/WTYL2r/V6FNlKyhtH2WrDbQ4aotLGP34
ZIzZNepLlaxiLbkWpU4KTzTUKCGL4n/e7rDZO9MptXTdwOJ0tBkLsQ36UdFi2dsWu/hQLtHo78yF
t/AOiuud2LmIH75zzVGRREIVFQCSj+6nToI6UDWhrVif2hWGhMtpG02us8QtyEF+wRZ3je75VP3s
+47T/jLs0d5MFXOSQEosPfHjE6JyCkUpUkMSbGYTfvrKg49PbHLF94odTSoLYxvwOUMS4fR1G2Fq
xRgSHyxW5IqtnEWNyGARryZXEj+28PfSzR56N39v/hTEFJ4oR//w2sIYdri/XLfpmPNj+PRSjXas
g+RPJnwmdyNkK76g32fsH57j5wGso+dodnUfjgbnxzB5DNGj+Ode+Pz7EP8OiP/9ZdBCFFD/1bmk
bkldJ4zn60VIQeU6nti7y8F7yixoU3VUv49tu/OdYeUk1drSeYfg09ZNuk7rgBwUOJJEGpIOes4m
DaQ0GkSK8M1Q3JJH+DDADvn9Rx7tW//9SGnT+BSWpGFID+3rj9RbZofR54yGbKRmCyX1gaznUdur
llq+m7rvbIwBg6hR2QbEFk7CdVLE97//iq+v97cfcXzUHgPK+UJnU0I1L98wwGwmsd9Bqvew7Txs
1pr7+4hfX7D/jOioTBkmjEv+M7/8n16wYdQ0oeVYHjKV1By2Qo04cSL4+vn81wjCMul8cjZV7aOT
W6p4VPBzws+TEOJgaRvdH9ry1LBIeF9MKEz2xUS+UzcZ/dPv1/bjM3U+DX00Wwzoo3RFTEgdWsiT
XophXte6rdJTSvbVFQoNl2DaEvK/HryfGHv+cI5ees77hsmGn/v7vY8UhzmtdB6loorwQxqj2KdG
FlHVlN0b8DgbSWhaHtqe0nLVa8nB0mhQl5jp7ybdN89//zn/Jqnjn6Mh3eBxSsLetaOJJPUVpTft
mOTMCfm2Ga6UAvcTbEQfv4Rl7g3N2xKIskPBd5lUUEPpJqLLuxrr1zAo0eM1l0NZr1sah6KAi8hZ
Qbc8twLH0nhiQ0g9ZvsLGFTrONt7gbc2U+gi4XKofVjgaGI988wuBky/kTsF02PdybUTIu82lIOj
1CtFjBB23qPwOlfoqYUaZ8Rx55ByqOrOxQhYL6UyPMEDw/2/CnXoc52yiLJqHeh/icNdeo1zaAhN
47y7DAyxpqcY5fBcSihaehxS4m9Qy6+rEHh7RFh6eWZW6JPDdB9X7ZkFbNccJDAV8RhqkB0NsIpU
1JrWuv39SXydcP99DgBH/v+DOF44bT9vTbsmhhZAF83tpjizGiIZYpUywP94JEulcjeXuFg0/3Xv
P33aiYWUSm8iTA1tisW3oLy6Y+uCZ6XK7CE4MZF8LTT8uy6LEA8mcxUojXU8kYypGdleXFpu6xsJ
vkt8eEzusA2Jf/PK5sSk8v0u6oZtmMg6pIH8xjp6nbu88lDc1MzWQ9yd6eBy14VKsEBPEP2Jfd33
5YvLMjiyGLrUTSIRj8bSGgs4eVSqKwxABEQNb+JJrJFjb8CWLAmB2WJOJdgo3ZAxqOw14OkL9eb3
R3nUNuXuSlVoBkoFFijmkuOqiqy8FpSDM63w5wAIo1PpqjviiJf2YdzmJ27uD6PxFHlrVNsAzGdq
R3UpLTZhwxdslsmK2WsP1qE5EKVzBx5tlZynjyeu7duzZFUwNLRGVGFVS6jzovjpPW2bcujjhGcJ
1KG7JDFbA7w7BJelTgyzWk7lpovoDvdCoHDMWX2Z1UmKNJqBuplD+CoZueZlPGveIWOcqtH9W/i/
zJxHP29e3z79vLH3pzLV2YKh/VzGN3IfHipn86qfTVvteRiXFHB6FwDIHmdeDDngxA7w23clqbw7
qsOZQs7l46PNk5UBR7L9+e0ja0gt4HBCJPmHciVO5cSTmC/l6FIZzGQcJEQW//PrpSak+MEINzQ6
Sr1G/CgSUm5OvO6L0iNfuELC52FXBYITaRvPbyP4rAqywpVRp/mTilzTP68sPOhtOt3wOtMTqlBn
k7Hw+w/9/js5aFl8E5ptqOipjo46dhiCdWtZW6fRhnCpgbkVgHD3neKUG7NxJI7NglKMDtLk1Nv6
bcMkGZtTD2Z8Zjv8fl/v0ZDYdtfFnEAKO2ErYYWvDjkkSz0libPPPcjbBXxJMAMXqexptRk0pUpf
gUSIaQDuLSS3JCFu/Pc78n2Smn+WQyNDszSmB/XolgyGboRWF7Fz9CnytHUt1/QpJzLRKx3KLvRc
OOTDUs8b/abVNJ3apx6uqW19BIFKtveUmGvLUHDhhXFKK9XX9tOktZu4TwgHo1bV39ZpM53Ylnz/
9HUHKZzqmJrOfHNc1fem1J9sRMw0uO3gOkHKvcvUGYEDHurUMW7eZ359uXW2tzwwwYLIoEd3qJpk
gqwR/Pb8HQuyOlVXHJwVPdgVadLwT8K1dWJN/P6uSJbteeVgtQLJebT1NauqS4MWNf7UUE9SdCsB
DDtEq9+f/Q/TNcPIWaiGAFXyQXx9JU2jbPwoRMlSr+BhL5PbbjttsMJt0LzfiqvfR/vpmkAKzpME
akZdOxqsCKqhRdgOMExJrRuyPsx9k548M34tprDeGUjvBC+EyqFB6OJoBWoU2fW2w4sRt2N/RStf
x4OIf9t3nJ3sKuU1zsruta2RlDTVpD78fo3f5pd5dF0I1iLeSmEcrfhp100lpz7Lzc1Y2fIz7Kva
T+q9mmfRWVhNIEV9kW/zQtFPVHHm2ePLS3o08tF1j/0cVhkMtCzM3vyYKtGc5TIvqWGPSLCJC4Wp
ldjBicOv/HlYJjTqHCw1xw1KfbLt3koczI0VVlPMUE2NdYSClon7qa2yXZh09plf2MDNJsh7E6KP
s0Im9hUtwsbFYmb8yRUjfewQpB3MMhQvhTV0+PKiyq10WMeqXaerqJjS51zU7KLgfmADp3OtdYAs
tJ5amTrHgnJC0Usis4h6HMTseQ222VjV+2akD2y0YCNxemt3iQpHoOV8kcqY+BgTsKdtIr7rIQRd
qZpDCKhieNGWTHa8MEk4bC0c1utZffaBCgd4E/QMIGS/vzfz0zl6ehTeqHMg8EUHftwPVQgO8+2K
Qodv4LNSSDNOR+Id4oqyr6pQNvp9uB+e2pfhtK/ffa/FYTuAw+IOW2Kn9XXnqgaJFGVY5ftW0HHC
gnmqHPb9Gg2JoJqNsCOZRfWjN5Q8y5oGA+sfW7EbzS5uZJgDlbRxC5bGYJy4xO/zgCFnSTM6cbY/
+red6OQQ79jhukX9vzcIohQOxuCICGFnC1fTDeEsaON4YtSjayTUkxIxGwzWUQcJ+fGE2sZImWVb
gIZQDZzeIZ2yRVMnsKEUHQlX0enR+vdHKY5Wp29DHj1LNBwE1/WR44rAm17TucsXBNYreSj1bSRj
e0FaYbbU6kZuogHmdyxQoupZSZp3TUIv1Lfy4fefdDQJ/ucX8axp8eOzNI4negFRgGQxYlsUZQZD
ONp93NuXHCDffOG/Db15MUt0fx/zaD/wX2PSQeLc8W+x/vpGe0lhmVU4em4PepgYcuRoYKES68Qw
4ujLOR7nuCKpQQXrkO14HHDsfZy6nOc4yeFrci6spUUkEkl7i2aJouZk5fzU0EfrZ9lXVWCMmQ1k
v/CxFnNAX0dRVD2WpJyda3lQ3RR1c2oncrxH+M8VW8bMMGJJtbSj8mZXTMieHJuetzDouZURJs6o
GiGk6WFIvyuGo6CUeIRJRZH70VQJOWwCP3gC4ezD/WhyceIh/HQjdOrpmq5RjxLHe792zNRE9UKF
pAADzKDylqg0t3z/LA7Lw2TKP7+/Wkf7ln834PNw859/OsYJkVmFVBmuwN7/YOsw7knnyE9saH/8
jnXO6I6BHAQDxtF9DpyxLy0jdFz0dqv4ht2Ym38YF8Q2HuzH9vA/64cgX2Km4jQyr9qo1en9fL0q
OZRy7EJsn7Qt+vMMfuy90Sf9QUc+vGQRH26Azcib32+lZf/0nerzbtN2BEVdeTRbKaMd0eYNiPKL
jF3rwSHv9DNzcGPlgRcNI/Yi0q+1lugoSPISejqiQ0UviLQjIhF+QAJsFMYqHPJSbJn5djV12EnH
61YucmS42oOq7bwCx/a4dKpdENZbDWJ7VuGifVUFJcTx1SF1FVaSyNINiTeEhQD+xN44eovKd2Cz
47jTtmg39XTn45fUzwbIOsRXGtlFDj8dxkTNf3fdrqNLn8EybzJ17fNvIksYyuWr0lzIOnGbjoNR
pS8q1LxGfYkrZK2Hrx7svn9sJ8pbsyGdxscqbNV9Mu6aAV0CINeMZBZDXc/Q52IcNh7e0RlIWzKZ
5ka77AO55rog7Q1XVgCs9rXygHYOmdtVGC7aqxHbBFEnYFuv7fFM78g2nrDf8peSGacOoiZC2pIX
B4FZeWjXxRDsLSSxPTlnfQ3zYmaMes9wkwMa6LYOPJCUGG9HoZWMOd24wRu5lNMteusKn0XqPxeD
syrL29K6rIkXCPu/JnTYHNiN7v2x0wKpMlrzQN5H0rrJoSL1pr5tdXs/ZOcQvQJ9uoA2zo7sNdKI
WqLEn+XOQY0iRMFLP+K9aKkQJOca2urhWhmsbdE+2EACfYM+tboFt5+29soS0FGsHZy+qiYgpjDI
SkITHEDMmCATu755UAwSmNAXBLprT+6IVEsX74Ezk7j9qwzwbt7eB5m/KEy5MMqRpC3YE0BECy28
Dso/cQVkyLrIlYOIt23wR0KGsHId0tOfusH2iyGsNqybILspRtoGQYZZwdsV9WVRVPc8kVmimqwy
+7p3moPtrCvuuM0i3JhXHvwZIvHQfjgfbL0QQ0C3CVZEqMLtJsRN5WKxWE6Qt4abOT+zeBTgKSYJ
ULkBXsVC3+TkkUOiImPqJtKgv42XDjaielBWtnnfkKuprwiDiwDgFOW+MEGY9UO58sEnt/lA2JoS
GygAgOMPPGMzOLRkOja1vzNDNtg9bCe9XMEC+4uokvTFm8TcSGiCQwXxSbAQKgCMkmfN2kmNLHbS
LrfI75cUVyGe0QEd+F6iS3bevG+LVL8lckn1/9rx2giapd4RDl7fONPzhONM0OODW2+r7uxyJX9F
N951+U4A7I5uEcTOHUjnBb79RQi5Sfg5scfek1PXrqQ2ESE6IO7Vb43zvAE4UjEHoIQ3D3WC0gLp
d1/tEAyFBPOqNSLhkjgNm+wdf+Owtqkec8pj1wSoiPlixGWRvTcGam9/W40r39uoUKWCaCBvEBDP
Fb0NQCfxIpt1186cxw2mprgbyts06ZaD9tymhH7iIBiFd1nB4M3gnxu8rQYQH3COPuJeI36Z1CtJ
2I6nwwVun1DZky1X9y/qCJfuUnTwNXFOkKcIjDsvgNbUdxaFhzJ7ytnvCNT2CsEv5Fqa4MW8y76+
mfOHxTCQ9BKQU4McqFv3LSTZ0EQlpW604rWyYxK7hFsDRXIwsrBbvg/S5zi+0hxCdmKL8LVmG9Cm
NypEzICkofiRsqemhHToZ31LzZzylfZsZW9QUghLhEiP8MP1SXUuYdjPQnGswFW/JuDA1+I5mRn3
wYssamh9B6r8kJHCZacCrgrudXLoFLEMUhitG7+5GIFI5BYsO/VlFK8COIbTnsfhWZbtxXA9ZRjW
NF5csU+UZFul5bMpMWJPchcMw5NXjutYWPfhUF0k4m6AxAoIbkWwAPAXgt1GXPwSmg6QCs2HBa1V
UGr+1ho3qSspWq2L+MKY3YKCFxe3jKfaNFpQqzOLqBc6bt26ugsgeEKkpDaT9QfNhDozbUtzHSjP
o28trDxejl2yitr3MUIux2FgD1aRgJDBP5Sk0DfEVdmbINuQ/LyQ0iQSa5cqO+lfKNN9ASknlDek
cnnYKepyukI/twtaMDKjus7yMwR6FdSV0QzOEw1ISkiCeOFvTP85GpJtlCzqdkG6J7BEf7wg13lt
aP6+LLQVWfMTnChT3hdkUgfZzsYXUoeg5PvziTAWP9laPdE4YmkWF+2UcpQG/Qswv+yIfELKptlQ
4KK3lDyM0BkAfGACB6OaRO9qcCDjHROnxWQFyc8PXdEjjUJm1USXHu5zBcig5r91XYNI6ima8yJw
75nenZyxL8mbHWhbCUIoIUoyErACJyIloTHFEpS7Jflmb/x6O+BUz803Ly2oaV+jYV8CTl8PNN8n
6WyyUeOzlSxDS58z35izqgGeExGrKynnqrUuiZjN9357U2M5VWWNyeijLO8DcrPL4EPzna09VXAq
nkX6CKNUUf/2xVVvXjXxEwCpvm2JeYKQ2N0mUIj8mTMH9ht/ogIWtvMugmAnGoOe+J4lzgvekVt1
9a1V36GhBf5yHvK8pIoW3sHJq7+RSL9IhebyftDlpRq3qAoo2fFjh7Yh8Aij4g2gIng/UijOyseu
u9e535PuAFLHdocl2f8rbRyZfyGRp8lLgLpswkPaCha66N7HHNvgx2IVscAPxNhBx7aHcHYdYCvx
6ps81++GBBVpSsieU21SomSoybD4voiwWoyE9Cbelei8BRYQNykuap4I3GOwdIQWznuNsyAnQCTE
tRnS/YTr0enhjmzQLYDWhaImu2rOFCnm+PjVAOgUjzSi21UzkOKbEhchS2RuCCbydBGrh5r9T5Cu
5CD2QQQB07xzyCKYaeP6CAVJ4yU20sGdlMdUbS9GpVqSQssL0a/yYm+S5R1LKAIUTZzsgWoR5HUI
eeNN26qcVs5a482JiFG0Lh1o6yJ+BQFZ1yQo5IdpvDMtUAzNhZog0MybAwQF0iBsGDdg9EW4K2Pl
1etC5ur+pc+7d60/y2wIMfK9giEzkUmDhcP2rypxHrIgDOMO6gmGoQwjS0XQqWW/9lhmU4R80/vv
e+ufdtbIjOaKB4161FxfN/RhrCWDnpHE0iakStSH2ngoxxNj/FTe+DzG0VEokaTwqpNJBjlnBfyh
UbRspE7TNqwhOI6H369o/rd9Kor9O6J8Hu2omGpibwoqWTjI6Z+MGowZm7HfR/ipUsHMihXBQJEm
js9cg9XXXlUQZJVh3eADjP7gg+0fidAs3FC3vVVitYbbUM7831waPUsmbRRDFKy/PiwlVia/Rpfg
ZiyGB7NSMdV6GfPx79f3H3Xit3tIw8vWKCoiKzl6K/JaGdqyVXkrFJJneBdV6KstMn6ptLsxD7eZ
hyYtux7Y54BMGptbH16NtPi4bdjv5RvNw40HXUrJqGs05zFufB0jsVBecTQTYLGzq0sVEGZMxGkR
OKs2n8tc2D3N9z5hg3QRefHSRgwrsOTq9LAcItrwX7xQTHjQR2yMIMQQ28Mf+WsgVx7PKnneRx+K
H6zsGgK/17NZADmo3JTGYTLY0hR9s0zJUxoCEC1ohLOxXmXZodRMbLhre3xxukcdUEBF1p5CoHGo
X+kE9JGVZwGZydGvVgCAs/jG0zr4KC2aKf4xMLdlQ4ilBhC1jvidSF0yppvMXtns2MjvAfMnIGb7
4xmdzcY7KxTlYEHxT+v4TE6dm0/gVjqazuFH3NxJWCXl7PVH/b6mXpPE16pyPgSPYdmeTYaDVR4d
uMYfeNgqi8sk2DVtdaALCm5eLpFMbCyHKoB4G5QnIohxreiQYZU7zkOubN6sCEBq1a0S0rhbUGhz
PnKodZsgIeWKCafDrQkLEgPq+1RrN3kaXo0OaK+KFN9+67XmstF9XLnBIYXPCebI1buMaoC2zOp7
S/wpm/eCE2xn8r5otxmHuTxWCUm+r2HhTLmBqvkJMSeGNdApZPUZ5KjZ2rVph6u0vkVXsQzqi9y5
55iTlFfRfMyaCDw4t0l8CvatVgLoq1wNwnvn9ef1eFFbfxUUyrpKftc2VJ9atQQl8mfM/qbaCKqT
rReSdsUWKwdTgg43PeXs78Ght/MHpwR3l/kEQ77outx0xIyS4e52Bjg7vIpm7K1K2KnA8RwYg3zt
F7T6WIbj67EmNgQwFMll0aYDApRfE8OwtMs/RkvU6KS4wA3O5wjF6k81o6nszdCtFHNt9LdquQ/Z
CIQEZD9X/cVovVEN6Gkia9OVp2xVKXDXBueiKtY1Snr8fS5dWACgrJbtpkrurYnUqa5ZWGEJVZkN
Ev2qc7g8+3ZyLuT4N6Mk0BfZZSufxupWmdjKDMZKqNG5Kbt9bT0bPumD2bZjqxV7GK6Bk5PwwuGw
xdXdwOI1C7H0Z9gARmZ0UB2pAADCNXYYtZWct6G24US3pmw9s7ROTD8/LEmz9IXKrmkhH7OOakxl
r48Y9ilpkdKisMFraG0bp+pmc8XoaIYzqLgjTUNkQ//kqG6W9ZbVeb6AC2Aqwi0T6XBaLJ+TKrlB
0s0WKb6tMcaC3z+0besvZQEtdujMi9+n2h+KkpBvDA4EdGw1qtBfZ/TQ7zqLZdBzmzlUSlCBuFLV
0nzocK4Sue5IMpPpDoyr34eVP1WkDfmv7C00DfH90SoZDVogJYEmBIzkSxoOy4rdU3ldjuz1RE4c
GBjAnvlzeEpaB1DgFWkri4F0wDAj3rlS1pG8UnHtp5zCsxqoaBNH12ourmWh1yuycA52hcqytXHP
dbm31Bt0/9p7S25gmELTkhfonNld32nhawTQzsNDMlh7eAFuP1wbbb2IapW8jVvThu8asynJcEwX
lPM40aoZfmC5kCBBVICu8HL1hv9/yHzoV+q1xt48GvnLSVFsGjhmxuy00APKC/dd2a9jagi+tjKh
ALJ2wh5fqBU1+Nc++OBUu4r1Rzlc9dWdrzz7EEgSFgJ70/q3OTFaGRvA+jnWz1HOujkZ4zDlPRuM
Iq4dCxYze8qdMk8uM/jfGXZD/VdJqQsG5M6W05lllHds49A3Vm9VGp2nGcjVJL+SfUU6FHhp3aqf
YZTsFCIZDeKAcuMw1MFZTK+G3Hv1kLPFbazbuAjWwEBu1DhddJjh60Fbdb5YhYNGjhKZrw0guzh/
jqnSWE679/IGQl7rionT80D5Nrc3U93gazL2WmPfV614zrpk18B4tPR62bHejx30LvOmMOt1EkR4
qx+twl6GMeaO/M84ziEmj6b27tke08XOaQ1YlLC6+o2Svxj1Q1LWh3YgWdTwiHXqN2NFoE6Mu4rC
wViHV5VKdaVDWUYsXxlqi7q7SZth10uyx5p1J0CxTvvK4FCwVciqDDKW8Hw8oPVcCv9p5HhSJMMm
EQZnErpS5JGFQA6T+M5oFaiUoLCJTrC76oASlSJVT7Gn3UCxHqiOUAAFamnzF3pJnUmL3NC6VD1j
0VgzK4YiG4ygxlw44S43P3qM+VTQkubRGl8FD1et7qOkXIz9HiLNyhFEtG4CAMi2gDKavhXdDlAc
AANC7HecXdhQOyBHclKcrenFKs0rRUCVBoA5Gpf8bsU4pISZU6sgxleRj2N85oxvNfa2cVOofGPE
l3scdkLQyQ7eg1udWo4eXBMHvUwiakxESfYpYH1yTnPiQC3y/BJ7Pe+n6uDv6PF59DzxO0tNz2K4
+8s+pGK4yMq9CTlY1NmmFne6/AiVi8m+maioOHNimqotgXhD4VXqA+l1gb9rAGXGlWuEz20EA9Rf
1NoZziO2aSqFf9i9Mns0i7+F/Dsa4jLsdQrC5mUj+42vrAakcmOymxRQsmzqCvWtZ2dO//8VXCtz
vbeiR/YUUoOY2HBWHqmqAdF/4IFLN3dqUoKbuymJNlZELTC46kqdgtdZ7B0q9a4QG07Rt0lzFlho
5MhMqJam+QLFaZmSVKP1b5q1T61NOR5KCAnONbawMr+uzGTpk43Cv30igY/QhpFpRJIw21bG0oxK
YjHIHEtsag1Eaj9Zw6ZNpvUoSaCebqbcd22bA433PMrKbWr0eFDXA5NolsbDhEdqKVl2NYdM77kG
oWGU4QJ6R1bfKh8jJ8ZYd0VKDlf4OpHoNcCchhbGVze/LE34BMg3QJ/I1qm8HouLiG00IV2ygbgz
7KbqkcDKrRdN14oznUUWMeVu1XB8h3HZc0fnA/gmlbs4ONE6/uH082XlmE97nxpbSjyZRpPSCgDM
Ma4TQShV2HjxSurRuGHdmEXOau4aOubb31etIxPQv+4T7fnZT4XQ3eDU+nXoUOrOCCbYcRtX8Vcw
TrVlvCWudftGdyB0NuE7SWKbUwqkn/YjHI0t7PuGsHHHfB2VGnFkVHrsuHZ7ExWP7G718ETv+8QQ
+pHocqwUWbWl5iEAysSh88sWyCEgFVnF6u73m/jj4/vvq9GPzpBNWTclfhQUPyhUgHJVB0CSV17Q
fBQR6cyNdm4Fw//I9PNfz+3TmPNm7NMrM8ZKPtp94rijaMulzC1u5GwnVKOm/T9e3tGGirjTZghC
HhYbHMLvcjiewVot7pXiImj+qGV3/X+7nUe1DQ3d1OjUjOeQ2y6UpgMWr55PevLSsCQhzIFOFkXT
y++j/tOjHW9fpY2QEb0EXhr96DITWWu9ZmCIQIIHonyZgEhetufYxeXCviWQDbIZxKSlszsl1p7f
9m8jUxTQ8abN0s+j98fyDTE14ApcYb2QI3nwq3IzQPy3I0IpDRDEkzzTBJSoE1c8X9Fv4x69Q5mu
9U1CSJI7kC/JdisHLh8+6FO9I+B47ZQPJkkQllf8aYv6haz0jmNp0lHL/P13/LRhl47EnIdCRcXF
9PVVdrCM6qCD6JhqVeJm4ci+oO/dsrO3KhlqhcL69fuIP9SzDIn0V9UYF03n0aSnQsoVZp45bkon
wcO8k+knRvhx9vk0wjxlfPo8Bwja2UhgoDugIEOpuAqoC09B4f5+IT+UAb9cyNGtqwahxgoHbzfC
aUfo3VJYBJrRLYOmfGKN+kl+8nkseTShGn6kOYqFTsHy5uBeFcNOWhAn6PVBslJkma1kX0aHzkJQ
j+6YGNB6IIhYdwhf1GVzSu/4w7vLcoWGW0JlQVf29QaPE6cV0fBrqvaWzX5Hwfr3W/vjfPB5hKNp
yB98kaQYYlwigC1QCrJbVzAiyGrop9cqCZUVWhzALG3P1qWCByHsa0p16XtaRGJVoa+n6uQ0Gwl3
eNEGlrf6/Qd+f8Ww7WrCwL2Lmh0M3dc74HVpOCpZjPimKi9JO7kJaUZXJxms37/OL8P8M+h9epOD
MiFO3YoUVwtjdrwttGcfQcerp7xyNl3+n65JHM2ENvHVjt1wTSHsoNr/SDCalrD7fx/l+1czXxJq
bt4cIZH5fL1zSORRYE+p4ip6ta3rgiYS5jRYQgeZqe+/j/XjU5LYrGexJYKi+c8/3T5CrOGmJQWa
pRaHboORd9tmtN0jvS5OfKHfZzUu69NQ82V/Girsu9wak1xxHeIOB9/gONT8b+7cpyGOJs6SDDPN
sxkiTb13kStnqukfGi/dR8l4QkZ96mqOZlA17HNtsjPFNctizb0l/vREwerH14D6kIpYESyncTQC
iXZEcKa82UFD982a44JSAiw9FEan7pv48WpMnMkoMVnhjotSMvX1sWgSapJL1K4ZJjQXzskWcyX1
1ANB2Oe+e0pYdmrM+c8/vQ9TP5ZVQnCV2xvoTqa1oTju7y/3D2sCr9ynyzp6u20DrBKx8fNlibX2
Up/Hm25pLsSD+eit2hMvHwYmfvHXDcvX4Y7ecJAz/zU9iIGJWHQ0lRUK+r027GLq8MQXRG16gTc0
WOZN81GP1YHl56xLzJWJMsPD5iR9asYtYhOrQt/VyYvEAF+rZciD20it3a6n5J/5EsFK4hq+sbdT
H7crNmdiutM3QWTfZLSkr7+ZJrROz9ikOYg5J+7ezEkswybcQIzYmAEQwLRa92pOUDcsF2rBAqqC
ot9FKr0A7aKis9EDRq9byukkD4d+A4Br7fQazRmyGM1ybdp3sVEua9rwnaCLi8IBoH9UPZFntyJa
YxUnVA9SopQDYnmp39cdcErH3GTaeVfBXIsf1bmhiy84qMP1kD7NrGM51Mu4hFbqycVkrCI9WVgF
bZfoTcLhooXiChEdlJTww2p09eEqdAJ6BeNazAIBpyQ/nsouyX8LkkRcElaJwIooNXkbWyrr0FZW
rfehI5MaUuosPePb5HoNJv1/kt888g355AaKQkX1RwbD2iKgDA34TpkOBn0QzcjdrrnEbChWag37
3YPja2Fj411ea4Q1pnM4sYFfy4nwKFdxuY28maqgr3yCxYcwfVcJJNSsM5UehjpVD3mkknZH5w30
xiKmyKUTh+XTHQFveFGNDcWMJr3OyuHy/5F2JsuNI1kW/aGGGeZhSwCcSYmi5g1MCikwzzO+vg9y
0RViyETL6kWtsjJdAB3uz5/fe48sjfxEMU6rLAXrYhrd/cRlTfiWkdujIZ+x1HRfc/rJSVbB0M9j
GrepaJ6bpHlLWq55stCpusiFNRO0wNn4jWVimpq0PYrNsembjaWj7hScDktZmD1DYnBQMru0mpYS
r4p9fhmNkpMQYglClGDLahFKd0lFss2sveBnIrlam/Er4rUr2G90r/PXxS0oa6KhgbP4ul4EwtiK
icePY0YCt3Ly2MC3gMccxAoGc+IDgbnV6rMhlOHvZAiieyTPRDzKdVGvgQoRhaM0hEZfWWL+PqTw
V2H8mFXPXF5cHo4UPIohN2yCk3M22BhL7cnsF79qYGqujjhoQYz1lSLk+xfxx5AXL4ImjKw1JvUB
sWa1Ozi6LXLtagMtq5aTmzqCU1+5hb465EU5m2uaMgg+QzYOWj4bwuza3PyKN/qystGEbn5+qd/u
DJaC6drQaPBcnn/UUfNjoCKC44dmD3asEQ4cWPorcu1/qrW/lus/hrnYYA3dnyqzovbpdChWy7bM
uPquhLSNSZ6Vgjsu2/OTMSreXof/YYsx7U4xTfx3ywjl9c+P/F0dxtFaw5Mgykykixc8kpGatx2T
W8o0AFct8EA7g+JBmkElPv081nfbFLeH+iwgl+mtXdSXUQPzo4l47jGYPjR/AIw8i3plbS+r4BjM
orrSDPqukpGBBuB3Yzzj8gRNKN8YN4TcOvjt94X+4Rmdg8VkQQDKlT3425FQ1hOSxPmK49HXNWLy
i0GVR+ZpKb56KIW7gA5UCxS0Gp7/i5f4x0gXe72SwsgM5zmajuVaCrvHShw3tdTsIkKfDX26Mlmv
PdhFZZsSjlr1EstMl3mqHSXpk95r992sYAVqkP8/X+PFl1HMjqXgn1J9OqvCJzxTwviXVnN1Kfvu
S+ek83+/18Uh0fLEfsT7Pq8rIhI9+JtbfxuR8I1lNr8lRyJ0tPzfmmbRC+EI+c+ol2dGNQ4iUsT4
7eQOoI+qvHWpeOX3+u7BeCxgLRaBRJhNv07E0gLVgFyZM9wkLcTwbVQffp5/3y0Yfw5wMf8mTS5q
NWUAsXdCoF6lua1xDPw8yHez7s9BLmZda8Sm7ImzccGs8VAegVW4pTQgEP53CcBzv1gmDOI/7+ti
xnm1Vlv5yEhxmwPxIasQ98bPD/PdT4KhUFI5TJEEoV4se0U5SaU8HwZ8Eq9s4FN3Zibd/zwGpqJv
3hnXFSSCajKL+V9pCnjaxhRfq+eIM9wunJZT8JBUshtRfXKwFmKu59pNMmX3rd6mtm6g4Ve1FxlB
dtW327DfD9NdHtHU5dgX6sqN53WOVXwm0yuWKqiliqOJGQ07ASGljCSMfZ9bezNajOpZ4lo+icm0
jvG84j/pimwx+jcCfDPh0NcWV1pEocIrNPInyhbu4opdDuTIBDsXp8DYdfRVXHGr8nOANy6eIirC
3zEdu9HHm2hEN0F476XU2FyMWwndbu+uD83bSZxsYtFCH/BYhQoaiVQ+h/jFTsmlpheDaNH6PRjU
Mm9cCeipIe1aQjPN5KEtXSWnxp24hhtoTj2nlI5Scaeo9xnx37oWIE3adBI36KATQy60cdThVpg0
W63PxM425QtqxoVi3CXyZDf6Wx83RJY+JfJb2ZOvWcJVVjAgYK5RHvSaNCaddyzdWf2vSN2YmtPm
YCutZVei+K+fE/8UphBu041K4GWkN9C97j0ug8Pyvik+QqgwBYAoNSay/3mQkDurH2PxKg8iqIXO
IQEhJ4+II54BRCXJf+U1QuEeeiwOoW6XGPuyCezGyF01X4vR1kAB4M+B+JnqBtnMjwW4vRKb94Yg
0KplKfTbtYihqPccVTvR25PyN6V5FdRjqRtu2AvAuj89eFAGYgN04gZy9UrhyK7cIW9dtXq6C8lM
xWcLIPM09f1xEiFUwrmdmBwDEuMAyHcjmut+fnJubLnPM2k1IBhq+O9pE9ey/GKe8cyxVA5G2xTh
ZXnvZeMBQkUn7LVvk/R7KOMDGiYmChf8JinhpnmQGxXdB7QErH9SEO+UCVibxAG3BDFMLrsA6I4M
zHtpSNe9VpOJtM87QgVR8eJ/FTvkzCDMfPmxJjPeQLwgN4d2vtZ/82IHLqaacVzLN/L0kIv1QtUj
JPPbcYZGBsvY4p9zeORPCwIETxZZHnTtShYzYTWl70aHLyZedDWiOgi8emwr/W9l2Pvar3DYZvlJ
8jgKbgi0srVgcokjUYK1psLSBRSbV+QGGOgE9X7hp3uR0yVyAjXd9HVoq4gMhiZyLeFX1jxLfMZI
YDCfMxZAm+63OCgO1pLF7LjgHjxBl6K/W0RdKrcC+hpzJNYUS4GJmWYUPgRp1cowqO/iGrgBHRnt
NErLaVrrxWMs3bDOLRQdXddOmFeX8n4QnwzUaZ1/1EY0Osl04/kfHk0ERavdnpO44NW3CvNWUFAg
eri4cARBWdjAxeMr/Ci8ahH34saf7nz1bRQAUYTPicdbGJhqSozxR7kdFaKAJYJxX0f/vpbqp0Jv
bg1E7oU8bf3oVSqKTRFskfaEvWt0CLpD8XcgEVhpVlwUFWq8k734QFs8Q1c/fTJfE/QrAjatHG5o
Kh9kcPGTqtyZxnPLEbj3zrG3j5s7HRkDNFsp39Ojoj9qtfdjvvLjgzRldlzv9by3M4H4Yf+2xUQj
hST6NKwpNsfeHoGOt5bVdziPTSKuqrxHYbof4pXRritYIwaSGuUf6mijvovNL6s4GRYnYXRZPqBm
oBER/0rcvU0R77HqFglRy1PIOof5YFcMZxVFRy6cBzkn8vRXEt6FEvh3/2DgSJE2UnDb4GRPuhvC
SIB4u6Em06HQSTXHhBg6dfVR0b3ufCLID2b8a4y3lnTMk6MEUpUvrbNWZZ1yop2NYLFNqp4jmAer
2yYBAshTnsqQsI4toQOdOi4k7yCHa6v/HIZtZWyU+E3N3+LxYJSHjuuPgpal+kR1Yuo2wZ52jJkv
GNWVgnOw0Z7xELXZXZOoA7JFzdVqligkO00kg4N87xpeSfQQgEHUY50Aw7UiPPcwHgK6NhJPFOdw
TNUCb5/bcPdTQOACOblFo0lJ7qpjCZ/0lcRSrHAwpmkuglb0xtFgLztFs3qnY+cJJ1dLdhZdl5Lz
/WLoVEcCo6LggEx5wQA7x9KJuhbJ/61q/pqrkhBYoIxLkL5lT0snyxEqIf3oYJC++OFLKPwWuFOL
0qfRusnKW42ls3oImSvzVwpiRapxNbgGYltxG/e/OmtTW0dlQggGD9XI4R2NHJBmF+U+Cn+j5S+l
TV4C0Sr5SolepvsxHlPSX8OR3sqIkGY1RgF86I0XeW4n82Za7Q3K5SIOPxWIz3CxgdrIGbneCvF0
AK4Hf62Mn2hud2Gr0O2K+keJWSfBA0lxxLJnl3AMda6Bq7UUwEYE+oyvYCrWetzDkGn2Mhrc2RRZ
+5iR5rxLOd57glOleCqx+QUfbfKQQjwJPrzC4+e9DQeU1NojN9u7rEweY2jd1sg31EH51p/88RyV
D1l1DppTHL+O5EbK/gT1J1jEmrdEXjeRfIdPwy6g5VRYZyTxNR2nFaYI9lzZJYPDbWT+W/lbkZrI
WUW3YAGzKljC+KYKkgi8usOw0UYgFsNnJIkInkGr9yF539hcoAVrHHI64rnDoN9LSb1L6o3YrbNw
r1gnr/8QymkDkM7W8IGIYGyp8RY1Xr06qW/iIONx74aOPGIcZeLwKzGPcvjWBMyx9n7SeI7orRPf
6qBYli0M846lRQ/uPJZ1HEgkIaAGhTxvvnKXSNoiPzXKxjtJs1thGcu3UYEiyMmR+ByrwAGNatZL
vnvBWgHArbSdBHUF96Lh0J2t+re4uFdMWyhwDDtF7BqoIiN/U4xIwAJWV5e44l63k/egfKyNj1Gw
Q+irmh3LO75uXziWHuuM40vLIWoQs+7D5ibDsYqwq5jWYIfZKG0twSn5LOp7GaWf9wb/JYuJAVwi
5wvIajbrp5ZUHRg8xh0Jyajv0WEvIsA6/UOBW9LsHnJpY9FuHLNzEt9oAQYYKoNlLTyGxIY2C27k
8/RWVu91CUXzls+Cmg9vmRev5n4riZhyvjfLtWpuRFij6eAm6kvA9yHeg2XuO57fDvO70HivODdj
zCT9VE6XI8IyZdsIoKeNWaSf4w3NCSaDc+3bQkL29DbRnhNs2JVxGjEekxJGY1p2yiglKN6AjRwv
ilFz+vpRqZwy3BQlkDz52HtPSrvyyiPmRaW/jdHgTbc1PekUeLdo99Iq0z9l5SVJ8LktBuod7ZOZ
rXCNrGAzYw1raIDKmaPrT4qeLqruTPoMN80yJ6PpIJgrVFGZejMetfyeITGsF6zBPYnWaAPNs1gU
C1IIVDA4patmSyldNtrBHO5BWfD5QdlF3Y+0c2qOWLg9yoNZ/40pfFrHwapX14r61Mprmq8Z1rse
D/jvIHQpvWhfLyr86qb1QkMN1fpL4239dKfVpzIh5XsdRiuQRSwSdfyoN4fq1igOfEhjsa+pD6qt
IDOCE9SUPbu43nIkVoQXfdqwMgtPUYyKUfjwiAScjl71Ko4vOPx0FLjKHhGjPpxxmHnasYvXBqLR
eFtj65xOtYie+h1BLEXC8NpPZ0m5V8JtLjKfdkXyOjVOgl3ks2Um5cFBT1wgmtV0kroX/LqjucE0
VnSnOtqakgCD2a7VzUQToll6uASC53i2XmxGqhhFI619FZcuVuAJqtaTz9RNGtsSdzLhyV3yCByR
/bEX13AARg1o1rFocOjup/axmm3KSzPHafyPEJNfqt+OvcOWHsDYViDzys+WuU+8vapsCDwrTTrr
GpBup4mD1FHjiaZ4THJ6Yz3xcfc4+GN/5+u23q4gvSA4PnnpchjslMj0YK9LzwYIcMS48Soy7/3y
bIZLnHOitC7GXd+7At7QbCvKpw6+skHIXQ1hfkWfF4pyUyzaB3W+jXHHENBVvJZligACAfsGz8kp
7buFlbtBYhuebJsJu8jeSoDDD3ZM+dcVR6IDNHHTpTuP25LExcBNhThWmyhbaOaRFIORXTAl9Fqa
z2xPZrgOmxjo0lmcVpjjC/4MfuzSpFdIGOUC7ER9Kkr67t6pmRyKPX0qnKQ5ydkq1DB47H3AksI2
6zlD+bta/aCfKnVvAu7GxnpvlMeI5M56RxmcWy9D/g+RXE6wE66Clh9sMyeEqN2ePR8s4zbjaJI9
GtFD1XEWW8gkzM9NiQgjtoGNeNENO1bymjqeaSEKJ7yWpn4oyoc8OyicgZOjh0XJij9SuG5cE1nF
IQ2XbX1bxttevFHKk2neBgTpeisrOZKfF/EdCfeZyJkycqSerqy/j0w3whvS9E/IveeAN5Z6vJVB
BpBtqbfhQjAm5AFKLbil9tS1S4T8WuDi7/RV1oBFzuUa524IsEK/Q3nK6T2tNimfMD9vFHyK5Zmr
uTp9lCsMSnP2QN2cdDSd8XIkfU1lqVz0XG3o/I8JUjZbs4X84UBCDij9iMFH9b7IuzWMdcXC6bsq
9LVmuj45pum69J40n+nkggkpgGAjWRX3vrRSZFiBJEzga1/InRv8qpRjLpIdK9lt/FG99BxsF019
i5FrMHAjE4K1G8w1avaKvgPe2GTbcxNRPWbJh9UvwAT0wx1ZvoG1ZS/n+swevJU+nlR4gd4yG59J
AJBMOwufcX8LGbeKa1HZhNbDILqyvNf6N01d6Mg3JIy/2ML4tVi00vjQW8xnEBTyvW5R9wO338Kv
7oRXSd1r4YOan9k90nAd8UDsHxXF8bsyKYugdYZ2XQg3dXijlSe6HvQSxnE54G6hVqvsisLIaO2g
PYfkapn6NsLaWtupcTCqbWEcTIubJGOXpc9avCTaT1SOvUTRu2rMtRkBBBNvqmFFYabGW41tfCKK
gPQN7oFydTFYt6r+q4lYvW9NRIomPna81irWfHcAxhGm75X12ONam1ZpStLx0lOfu+GMsU4eTmPi
pt3azOf1IZeWElOmyl7pW9T9FrAgP75aHoWY3JP+Vw4KjMJ7eE/SfTK+SNlbEX6E4ytlOK6mfJ68
eNK2VYLmvf3ERVGoa0/cSPWNzr+nacux2qrlUz86ovyecrsXYQiqHzEuIdDO9U1k7kgl6Li/9NYT
cdOGtfBBoEiYGNB3odi2KF1ePf/F4Hw+PWvS2fNcfCZNvw6T0iYeJZDePaxEnDngdQiONhCpuRmE
V8XkhnXJX2QVz7W+6/Q7A3t88AvL3Az9VuygWVXS0ZCXPa8H1iLhtKjWha3GP22Pk+LIw4pzSPVe
BXs/WqlQB4kUOI/TjZg5wfC7RYYdBLbYnxvtLjWWesIxjdyGfGnlbx1BMtZmTI+W9kpgEeVPYxwr
6TnXD3J9FCe6F5jm/Humega8mXUmw5WSZXeptsTUSF+ioRtXkDm3zstHhR5RzVyQ/Fd6KUFw7DVH
SnKnSQnFVFez/9xKJUeQ1A2EWQGkZIbzPa84kOLVIOOfuQf1bkSr4JFWcNOL255BDMC2GCyt/gU3
XTo8xNZS7R59bZcZ7634oAw7I3/rm5gIw567XfzQq264Ubl9FsOHXP/NekDprnRLQ07tfDy3nNcN
8UbXKS+exa7cagMMPWnEFHwDg68fHmRhL1uOIDe28OT3VCUbX3qom/fUPwdU/7L3WKZnwjw1+bFR
If8stfyms+TFqLzUxHOkmmLHHhOzPrL+A5EfKtsrHur2MxrPgr7G4Oyr62ba9eBR2BTq/k5Fttbv
1OgwTM9Tz5+pLlu5tSdMOYW+Eqx1o1FRJHRhmEtkBMERXcndtpTuOvklj1ZTJjl+RErM0uOYm9F+
tEuO3DPLudQ2HX482kc1nHiyDk3jg+Xez3Y1l+0AedrmM4nuMDsh4EVL0DYHb8KxsC70jSyuomTj
NbtheJji2yF6TEbCu6KjX/xSp3UqTkjo3tvht4TIQiwhee2L8j5AmpHZdUPuCw4a9gJtA4UnMfdK
uEuheGDyk1cpieU4FUuaZxTwHkfrG1EjdtzutWND8KG3KIt9n5yw8TXoGWCgYVYQKYDl6s7E5xEt
+xzDEJjzGyGlt0vzZimEsV3kN024DfJlxBUqt/NChB/DzTmn1KuQLB+PvxhT76HTCevGOiQ++OnW
aI++wg5E9O5aJ3rCv/fwePqInD6q+jnSPsKU7cNpCTbtdqb0Uvunnm7IiAmfE37SLvPylKZLAtYX
Q/E7wrRiCCsf02dfbqdhm0cvnBs4BE94RIJdnd+a7a3vb3MSVUSOzqpjdk5JLzd7zJVy7gw5Ruto
XU7sRUx+v7KIn0omPskM+q4yyUe6oaiPQOIY66kGVBVvC06gVEDpViyAJOEYwF02rod2pUfRQnwt
NUjb27S6t5iHpPnMb6ohvod8CswvTUBow1PvD+cJwzJgH4WeLyVQkuK1eJy9yDQLlftG37JdJuNq
iJdR6+qcZOADlUuzWAXhChcaP4QvbsaS/Zkuyq4Zd5V8q7UgARZ+sgWhGBc7sVia9G+jTUfHmJgN
4VbzIUPsKRLozmRKzg5GM7BZWx11Dx/KuyE0TIqTANdWLd/7DmvZoYmXoO3LktPDMqjWar5rlE0W
sJowJftiVq8szIqYKYzc2DZj84DzTi0xsSUPhJjEcHpr/Tf5ihSpnB3WgrBX1dKGmySbh0paa3QS
+6WY3dCfKdgq0Xq7o79vw01aP8dpRZwaSXb+s+QRBFSwoz+k7T7N174CtnTCYncT+qegu236LXFN
24i/oW9/i9RO/rTi+xdZkq3ixqz3ibwcMAVhAqtJ5eQ4Vdx6lKHcFLfbhA3Yp3dqbEv9qA7KwtfO
bdxAbSRkxi2if9owfXROCBXpabQW5kFEByF+di3/vxdTISyqecjalvXEX5TiLvVYNdhrgBv5Y73I
6FlXUH2t4LcoPXjTURWf414iBoOYJDNwfMF08jBwJb/d9OK5Dc9Sa7BxcmaJPtsSUqefH5O2O85X
sUTfr6LGnWLgW11FW96RpYMSn7zyNwUXdyBB84L1Y6GXB/oKU/YhE6mhFUs6+ZK4MZpfKdlWvs7a
1hbU3dzoCGxY3pNf34ry3aA9K/KpbXy7oLuScfATapbJ6Qb5f98us/DVp/XmETyldA8eQL4+fG7K
Q0TURHOOJQJlfjfGXZMdMvp+cv826J+jefxne0NyoCLssXrPDXTRzorKFfN7vzok9UdpvbEwQA9Z
Sh7tSdZX03+gc6RMDJYtC4zhyj105ynahSO+kndB2kdVuGI3i4gEbBONrZ6GEMQ5Sk+S0qRPygsI
LIhYfkfeuueMIyjI2HDJB68ddwNBdCt5c+WWrgftM++8t7Imn40dMR83oh4c41xdFc22l+mwJuwe
ol8TBUUNgzi3exgUCRZV39XWSzCOnH9SiRtFsWnf9RDdk1PJVrqXAp/YVBlCK5lUpu1PQ8GeW2gW
50xTMw6tB/t4oZIEULuaNY23vepzNorbbCJ1pn+VMWkuRZRUpjUBVJ7ccKpmwyqm96bTtmr3JNYJ
bRaD9qOPNSuaPuUwGda1IZgkyBg3XuudDXiF5NgYpMtVwbCiEg3IORDOstzvmsIaHNC2jKkXS7mU
JTvmRgtJm08/COdJ1+6sKiIYjrOVdq5RmAUxZxfDFrNPcPZ22sjEu1QENJgc69navIp74o6kaMLV
+vJJIVgLK5f9P5Hu8TBGjctDA3Gmu5HmdqepfrOIJ76mDb92R3pxFasJQRPFBXpPPQnXCvf+gdW7
6YA+klPJzzey39yTI6MGIkUKuIKS9uIKu8FXlliziUQGCSf6AWsD7WSzuKKQ+u6J/hzm4v6anIgR
XhfDCHWAFJ0oLAIFOrHbqEF0xUA+ayIuZEsqsFxZ09Dr6ljJv0oLGjmbAq3GjiNuw3W8bdYE8Czx
G69/fnHfab6+jDM/8h/6XMBygSilTAj/UUxYVhfeqlh2T9ZDRBIVnIbQCa6I6ebf4qcnu/itfEvI
rUbjycLmTbVcCQqfrG6HniCD4v3K032jBvjydBc/WK3qnTY081tczUzyvW5HTmrTuRxvYfXYzan6
vOb8vzbkhdhF7khJxIyHG8a8S5LfGev3f/NQhqzpCkIy6a+IAwIIrYElzXLU1eSv1MfMYZ9Ro8Ue
i1KIeBhCZWxfmyh/PxbmTAUanGpZIt/YxTzpRznzYjU0nRTuA0deCs3caLTlz8/23SgWgi7JUBCA
/qUJNHzVIkKFbH0hN7mJ6LuScKrGcH8eRf5bzgm5D3kTGf4QWTAwXkx60qVMK56AAEPVXBSFpq0S
dRJwfHXKAcAPHM6U2lMs6fEZqPa4TxblFQc7Y9XOmogs6yNqdnIQisIkJ6Go6bNVQrsm/lPGsyc2
ThRKzSb3qnw/KJXwWKqTdOVdzW/863cEqoGkdV2VwHoQ9PT1IbRB71sKSL7csdhW89mnyYvPvFEP
5OlcMTr9vb6qmFVmZa4okt9xqdUcazKJsg7upWqIC8Vq7RIFsDdcQ+1eG+bic/Vw9phCO3mOoBs3
RpHeJQ19Byv+18v4/DQQtCUL6IdxqR/svLYs05Bs5LHqadGKRDJqvLOFVlnJOo8U/cov9Y2LiwGZ
cmiINVg4lzqxnBjUJu6ghNWusZBt8RF9DskctS296s/WI+1lCJ4PPdqMK2vFd3MES+esUTJkRVcv
F6OgphQIMKi1o1EdKqXQCC2MMyLBwsCKl1w3p87P39Y3bgye9T9DahcOPT0MYdjOkjui3DLXw+Zk
+w2NTXL4VWQhcT4sBtGSbqRIxH5fmrXiSlpJmkgTIOkoI7W7oqT+9h2wVs6SVMVEU/71O5k8snby
AlBWYgSUSoKxjepSogMFyjhXzj8//rcz+I/B5gXuj+10ZiDpXBObXHyIL1IcrttodCtcfP/FDysD
IEGGMcPuL6dwXbeoavTcdCRyuhzdELaToWiU7FgcpD75l/H5CPcgdKBz02bRMvio+bH/eKw2GhpC
MjFBUE/7EXzVKHlRIcTbXUKcbOcbVOZIVstdFKnVTdBxCfPze/27aFABO1lAuBWdSJ3LPyD09AA+
HqjtvheJgxpBgonAXTktzpbkZhKaT62+yrP4buposmHo4M9IJbjkA0kx4PbGgFGQ5mTlig00OKm5
ixNfsNu2064843dzh9AgwA94AkXzkg82tnkki6SYOZidCOwMEq5RQApPyDF/fpnfDUQWt6qZ+Blw
mV8U5qEOlSWKwUtEfvqiJOp9QodZjtPTz8N89/b+HObiW6hyVfHNnnB8jbzYiFDJnnROlTucEPfT
z0N9UzdgpKQuUSmJDAzVX+dnr6dZ2aoE6BUqAXHRSLC1VGTXljbxu1lomiY/EgXKjFL7Okw0pZjN
fGq7SRbsiXOrTjZtSSax5sH4VDlQlRtN798FPkAAYxvPG/dhap4mf7rByvssteES1sbWatplmdG0
EaK1hlihT0++ad6bYrZUvWlbFu2LNpwlSscwQvipLWsZs5NK9Atp3SqXX6Sm47am94wUsqN1EPTc
yo9LZvKiM6rVDEqUoJzpA44Vi75Xt+5J/Oz1VZ2fEWTQMDo3hoEaCKmcXLhaj1pLv53Vgv540yX3
laa7nGscNVFOQnpQpJ1EYJjoYVQlSo7eV2DdDBI5YXBcRqeK0K5Gu7pKUGOhg5jDqV/q5DYMKnvI
C3egsaIX7UbxdhGXad4YOAq3RyLdvlxEHLBJo3gdlh3YZ6xlYSvYQp2sQLbslO7IproakIjINEvD
qjqDdnmoENRZmnDulG6fg3j9eTJ9E0dCgWuhqROxNkt/heFrQasEMCctDIXkS62jZxKAHGWlbRGI
7GAhOVdNhfMe9LWW0ykNTAghCtmDBMF9nVieOWaK1HBlrJ6KPaKzRQuidRGv4k1625/RfV2byn/P
5K8DXhSPhuBFZS0yIH7yjWo3Z3PcCqhv6UOl9mCXGzwyK6F/0Yq3/una6H8vDAwOImhGIlGFX+Lh
OhJRONcYJhmMsb7yBnpzfSO9R6KibcKg+/Xzz/n3avd1tIu1QSL2Z2hkiy3ZP45qTcIMjdfG+tcV
8jwK4Z3AEwiSMy+OFMGQVwQ68ExtKFprYZgmp6kQJCYsI1f2/m98vFCBSBygrIOHzIAXs6WrOjMs
WtOpCs/kKioiZRZWAeqGioTKZpIg8IoDDRBtFO/izO/XXUOOsKaS6UY6Qry0RmKTC0ONH//1qyYC
ANsFMT4Ymi93MNASmWkN/GFdTSBXx0dO5n5WrFj9tSvv+5sJzFDsyRyCiQ66DErx+0Co6UzzXSaz
EFevz5XuISeJU5KWhtlvmr/8/HDfvXZTo8lE0oHMFqxevPZMyLXeIi8ZG0vntMcYyIG6QFa1aFwN
qy+3TS46X/vnUeW/tzb9y6jzP/+j9NLKUU3FiFFn3Fy9NWGu3FnvNIRtQi0bt8YCUC4Qiyzz29xJ
XknkW+Rv+Q1dxebKoiHPpfvFKkVOiagDgZWowS5XqajuE6EzdJ07zYW0fK1p2y5KW7A7bqsW6EqW
BHF7i4etvE5W/amIrs37eVH6a3yd4oiAGiwXl9mOYVDjvTb7+QfoXckJXXTZqgNFzG1W3p11//Ob
/+bUBoLrP8Ndwn1wJdaCEsFQi/bWuUB45mTL/KFYo/+o1oNtEvW+QKB6I19p/X070QxYnaQd8xdQ
d3/9yUur6lONmGoW59HVudzngnFBlN2hcnuHPTX3luShX5lo3+x6DPbHqBeH78hAHj4WwDCDjbeK
11zXEOW3QMTjwopbeE8CSYNXxvx+Rv0x5sXajHZ4HHSDJ5VXJiLMReaM1Cmut5kN/MgkHgoGV2zp
IX9JHX85XUMefrM3/PHMWJO+vule0etcU0IgytOrlxiLDgd+CnDkykyaX93FxP2HQsWU1TAMXTZz
g1I2p6HELSRHW/ge1tlfotUjhEHZS2svs4l3Cu1Ivh+dxr5Oj/zGAkvYg6lyTlT12Wh7sYQMTUUI
EB42lhAIfGvCBG150y/1pbi7Rpn95vj/daz5jf+xXHmNaaYdWWt8o9UepO4/DVf13lrlzvh0rZD4
5ksxaEhxphfxYPFfvZg/Xmp4ojfpc5c8uUWlv0pX8EJWw7bcpMvoEJ6vjSj/ve/MZcvM0qUyxA9+
8S79rrXShA3QCbJi3egB6bKA5DiDi1G6m9rhVRuyZeB1dgTaBOnipioQAJi93SISbXRur8GvKQSd
0oxYjNF9JXSO0N+3VW4PFRALtIVD+dvLn4Lsms/vmz+dP9qgYuAETdfw4gNXFDEVYrpbeKt8eyRJ
MCWm3wLeEva3de2tr0z6b4ajNKE/wasyCLq6WMX8JLFKPyadugRxLS39db+afx/L5b38MhfeInXw
hSQr7d9vUyYdLzrIIh+bSg7w1ylo+kVikZKsO+MWnacN1tspD+aGziVgiYWxUtzYIXULE9N+ttFf
XUjnKfD1a/86/sUUaZUMkkvM+LPddXIUpz4ILma1e8lGUXlArrC68qrnJ7ockXKQgymoU5JQLpYx
VSyVhJKFVKxz68L0WIOSoENdOjNQmseObOLdfx7z7xreVP4Y8p8W+x/fuSjGnl+jU3HUgHT8gkWU
u8liju2oUAqVunLFavv3bkyYs8zPyQ0f/S7RnIuDPwbsupJgcIU711pIeqr4oNQOchGJt/0YxC9K
5akm13HcZKFkFvxlZipDi7FP1bcKMcbOmCjEcjIxzJciFEm8l7Sk5JQOyunKm/nr57/4Qy+mn8cp
IGsDXXWNfFjHkQjD/uXnd/93TfjPEKTBy7TlTPWvdkc60SUnnASrCdAe4dSkLynKVbL9IR3d6D6y
8vopmX0NyUuPxDlLo12KCCQXib4lY1URkYfQq2ioJj3FcDszReYEXi1+U1C1//zX/r39zH+tjh8X
EgVV42U5M6hFmtedprptmrq6KmyDCVqNmKN1RWn6v8Sdx3bc2LKmX+WsM8dteNPrnjuASctMOpEy
EyxKopDw3j59f1BVn0qC2czq24NeNVJRYmAD28SO+E0BY0oK90g6rhMLQ5w0uVLtf9/iXMRf7HvB
Keo7rbVwF7c7tz5mq27zw7jH1dgNyWj0a9WD+a7+ZjHO4VBjQyZExUp7qYMQT1SCikZWvX5XbMFi
HYKbfAuxg/zl6lYzn28fxDIWC18chKxmJlBYd4sttAvji7ZCdsiJX33qNIktuukqe5W/N+wC4I6u
pG+X3yyb3SxehdHpsi1kWUFUmfNQu1X5InvBDuOHrWmPLrgF93qZ5F22Nr/Zs3CLD+m3YqMm7BGe
3+XrrmnX+aCu9PGaB/q7rW0RZn7pZztNLg5tYYlAoHQR5mWWHoTah2l46P1+d2VpXNor5i4eFo94
PErLSmwUTqoQISLoBc/DF2Wl3ZRO4KlMFse8Pe2l19O3awnMpcGdR1xsowlGtanCee31kC8i7aUA
Ri/VLyKuQ1fGdmlunkda7IOCGsdGT/mDyTEia/0IoAvWkk25yQs8fYsfE9JMpRt/El2YNdeP4d+q
wYvFQWNU5Dyklk69aXEOo4DSSxhY6N7QVSEYLhWkU1mbx0LRMs/IosYpIyuEXhhX5ENJHu8tsZK3
dZToha0HcfkSzJddtas7C5cMGElSbCoxVNpWeJqKungedX346WuNeNMairAyhp5duKCFcSzTEtVA
ZGUgSVgGdidhUt02o6HspaaTgdLGJxjW82ULNsUqbOF80a1svwJRtCjU5lz0A5B7ahxJm1IAjZTG
crwbNTNaGVMCPlyYANQzQQtw5+i+x6NYbfuRimqQ1o1XypXwLeBM8AqAAgcrztEcbmFtdeJQb6uh
k79IQupvxy6un9QhiJ+NbIifrMLwV7IRFkhE+X6SH42gw86Wls/WyBN/B1QkJrmwUHjxDK0aRCCw
vgntefSN1diO451els2GflsTbBrVrMpV2KNY7jPyz716ag9F0+JCkAXmdNP0WguNUzCB2YZNc0zE
ESpKaIAWk4xe6NbxgKHAVLeKijxVLBpbdZyCQ+KfYCtVUxUjfBBpX6rhh3KSq22CgBepuFyBME32
YyX3YJ8yCP5mLVcyDQg5f25HCyMs0ZAjLyslyBSpXKJykA+o6Q9tqlFN98cSSmd+Eo95Z4nwz9KE
peKD/O6HCmuOWuQ8cwKFlh5o4mCKIGqU8b6MlBQadjiuGlxjvDSI+w2y7O22lE/mQ5XgxJIHuPpp
5qDtanNEjb+xehBzwcyNEnSMWirD9LDSSn8WSYuujRz1t71gZB3yAlGP1eZJWxvDgAPbCdCbi8E5
4OZiatpboQ7jNZRiBMzHrIIn12G+YdOY05+1vPSfyMRFJAfGUW5A3kl5g4OAan6W46AynGg6SeVa
oE/8OY1C+TEccuPaTWDel98vRBWQAv5GhrTUHezCENGjSNQ8pZ4ZBtB1ETBYzSUsmCzF6MQwK3CJ
2A1eZed/o7RxYZdlI/gr/mIj0OvKNyOf+H1veL7xMqT/1+LbXHDOIyxuvUbZcLtvYf5VZdRuej9A
ZGJM6PanZYQlTiIBMIBMXWvhNceP9xduQkuAMrACoSaHfPHb0wrDPDXI2dK8YdXcqF7oCZ6YUZSc
HPRf131xJb259C7Pw83ny9nhWHYNUtw+4TCtugt0+LvQhvprZ8e7C81iUIu7YzYUfR2EKl/Mmb4M
LuSPDQywr4PTu9E+v22vzdBr8RaZRQjXGDgno+odedds8VpGRHKuaZ421To7XMvbflenlyvi/C0u
UgwB1EPdzvHUdXpMttGnybVmsL6+hqT6ML7UcxrgptvqCHVpW99wRO4QRjiA3bUx8HFSN8fK9oe4
v5YeSBdO7fPptMwoVaUQVVjtXLM8vPx6L/k5P8sQ2NFtsBmPOff3yqNtaLJgXwNqoO6VtOHKpzAW
rbBUVWgc//4UlU13j8rYYNNQcCqsA9eyDQ3vb+QKV2a1sciKTn2pp34iz9/D3I1HeLau9a0njYUy
4aLgcD1zvzbM+edn66iwAt+IlHkG3MPccMv7aIUrJSaIHtnzFxEHlysL99IF+s2XXeyC3TRWsTz2
3Eh+ZYDdN5SpVigKUploPGtX/Jo8TuvV1TvC/Oo+mOrGYn8SMrPUwGxr3oSf5IDhZ1H/6DoVO43G
LpXPSYNE6Al+068h+iagJPPxdHpXhHq7kRiL7Yqce0qSObpFV9oHAp3W94r0ZQwRT72Ca/1dZflo
pItNC78hMy1jYmUChfpC8loSmhh6R0ZHDB/hJjqo4oDF5tUr5/wOP4q82L6mdPKNsiKy9vilwO98
n7n5Ov9Bj6JdJ54We4+9fbVnfe3DLvYwP6VqUM4HT7dSAK1j9rka7yjMrGd/Ai3YlFfu8VfWqLm4
63ZmaQbcDwHdp0/D6bYyrmGqLgZQgdUi527I7ywzJxnpF40etDdCc1eh7NJY+3g2vq9Xz9PxLMRi
DQ4WGMHxpPOh7Gyr79o1lB5XtSsvvGscSD6u6VyJeHGfOYu4WH55KaaVmHKSZl8gMOzSXY4VOl3L
yRHW1f3faDZcnItnARcrrjPjuuh9AnY/DHty9dfAM45zj5Tde8Nx6lxHM1y40755q4uFZyk5UrUm
2VdQqu6Q/sKhCsbgg2b9/H98mYt1xoVnkCtf07z4eU5K2kN4jyGyPfcCq4fu6ZpC6qX6CvAWuoBA
fEHgLfdOSWmUMKkbmbREdHJQEm